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5:$CZ$65</c:f>
              <c:numCache>
                <c:formatCode>General</c:formatCode>
                <c:ptCount val="101"/>
                <c:pt idx="0">
                  <c:v>1</c:v>
                </c:pt>
                <c:pt idx="1">
                  <c:v>0.99961</c:v>
                </c:pt>
                <c:pt idx="2">
                  <c:v>0.99922</c:v>
                </c:pt>
                <c:pt idx="3">
                  <c:v>0.99883</c:v>
                </c:pt>
                <c:pt idx="4">
                  <c:v>0.99843999999999999</c:v>
                </c:pt>
                <c:pt idx="5">
                  <c:v>0.99804999999999999</c:v>
                </c:pt>
                <c:pt idx="6">
                  <c:v>0.99765999999999999</c:v>
                </c:pt>
                <c:pt idx="7">
                  <c:v>0.99726999999999999</c:v>
                </c:pt>
                <c:pt idx="8">
                  <c:v>0.99687999999999999</c:v>
                </c:pt>
                <c:pt idx="9">
                  <c:v>0.99648999999999999</c:v>
                </c:pt>
                <c:pt idx="10">
                  <c:v>0.99609999999999999</c:v>
                </c:pt>
                <c:pt idx="11">
                  <c:v>0.99570999999999998</c:v>
                </c:pt>
                <c:pt idx="12">
                  <c:v>0.99531999999999998</c:v>
                </c:pt>
                <c:pt idx="13">
                  <c:v>0.99492999999999998</c:v>
                </c:pt>
                <c:pt idx="14">
                  <c:v>0.99453999999999998</c:v>
                </c:pt>
                <c:pt idx="15">
                  <c:v>0.99414999999999998</c:v>
                </c:pt>
                <c:pt idx="16">
                  <c:v>0.99375999999999998</c:v>
                </c:pt>
                <c:pt idx="17">
                  <c:v>0.99336999999999998</c:v>
                </c:pt>
                <c:pt idx="18">
                  <c:v>0.99297999999999997</c:v>
                </c:pt>
                <c:pt idx="19">
                  <c:v>0.99258999999999997</c:v>
                </c:pt>
                <c:pt idx="20">
                  <c:v>0.99219999999999997</c:v>
                </c:pt>
                <c:pt idx="21">
                  <c:v>0.99180999999999997</c:v>
                </c:pt>
                <c:pt idx="22">
                  <c:v>0.99141999999999997</c:v>
                </c:pt>
                <c:pt idx="23">
                  <c:v>0.99102999999999997</c:v>
                </c:pt>
                <c:pt idx="24">
                  <c:v>0.99063999999999997</c:v>
                </c:pt>
                <c:pt idx="25">
                  <c:v>0.99024999999999996</c:v>
                </c:pt>
                <c:pt idx="26">
                  <c:v>0.98985999999999996</c:v>
                </c:pt>
                <c:pt idx="27">
                  <c:v>0.98946999999999996</c:v>
                </c:pt>
                <c:pt idx="28">
                  <c:v>0.98907999999999996</c:v>
                </c:pt>
                <c:pt idx="29">
                  <c:v>0.98868999999999996</c:v>
                </c:pt>
                <c:pt idx="30">
                  <c:v>0.98829999999999996</c:v>
                </c:pt>
                <c:pt idx="31">
                  <c:v>0.98790999999999995</c:v>
                </c:pt>
                <c:pt idx="32">
                  <c:v>0.98751999999999995</c:v>
                </c:pt>
                <c:pt idx="33">
                  <c:v>0.98712999999999995</c:v>
                </c:pt>
                <c:pt idx="34">
                  <c:v>0.98673999999999995</c:v>
                </c:pt>
                <c:pt idx="35">
                  <c:v>0.98634999999999995</c:v>
                </c:pt>
                <c:pt idx="36">
                  <c:v>0.98595999999999995</c:v>
                </c:pt>
                <c:pt idx="37">
                  <c:v>0.98556999999999995</c:v>
                </c:pt>
                <c:pt idx="38">
                  <c:v>0.98517999999999994</c:v>
                </c:pt>
                <c:pt idx="39">
                  <c:v>0.98479000000000005</c:v>
                </c:pt>
                <c:pt idx="40">
                  <c:v>0.98439999999999994</c:v>
                </c:pt>
                <c:pt idx="41">
                  <c:v>0.98401000000000005</c:v>
                </c:pt>
                <c:pt idx="42">
                  <c:v>0.98362000000000005</c:v>
                </c:pt>
                <c:pt idx="43">
                  <c:v>0.98323000000000005</c:v>
                </c:pt>
                <c:pt idx="44">
                  <c:v>0.98284000000000005</c:v>
                </c:pt>
                <c:pt idx="45">
                  <c:v>0.98245000000000005</c:v>
                </c:pt>
                <c:pt idx="46">
                  <c:v>0.98206000000000004</c:v>
                </c:pt>
                <c:pt idx="47">
                  <c:v>0.98167000000000004</c:v>
                </c:pt>
                <c:pt idx="48">
                  <c:v>0.98128000000000004</c:v>
                </c:pt>
                <c:pt idx="49">
                  <c:v>0.98089000000000004</c:v>
                </c:pt>
                <c:pt idx="50">
                  <c:v>0.98050000000000004</c:v>
                </c:pt>
                <c:pt idx="51">
                  <c:v>0.98011000000000004</c:v>
                </c:pt>
                <c:pt idx="52">
                  <c:v>0.97972000000000004</c:v>
                </c:pt>
                <c:pt idx="53">
                  <c:v>0.97933000000000003</c:v>
                </c:pt>
                <c:pt idx="54">
                  <c:v>0.97894000000000003</c:v>
                </c:pt>
                <c:pt idx="55">
                  <c:v>0.97855000000000003</c:v>
                </c:pt>
                <c:pt idx="56">
                  <c:v>0.97816000000000003</c:v>
                </c:pt>
                <c:pt idx="57">
                  <c:v>0.97777000000000003</c:v>
                </c:pt>
                <c:pt idx="58">
                  <c:v>0.97738000000000003</c:v>
                </c:pt>
                <c:pt idx="59">
                  <c:v>0.97699000000000003</c:v>
                </c:pt>
                <c:pt idx="60">
                  <c:v>0.97660000000000002</c:v>
                </c:pt>
                <c:pt idx="61">
                  <c:v>0.97621000000000002</c:v>
                </c:pt>
                <c:pt idx="62">
                  <c:v>0.97582000000000002</c:v>
                </c:pt>
                <c:pt idx="63">
                  <c:v>0.97543000000000002</c:v>
                </c:pt>
                <c:pt idx="64">
                  <c:v>0.97504000000000002</c:v>
                </c:pt>
                <c:pt idx="65">
                  <c:v>0.97465000000000002</c:v>
                </c:pt>
                <c:pt idx="66">
                  <c:v>0.97426000000000001</c:v>
                </c:pt>
                <c:pt idx="67">
                  <c:v>0.97387000000000001</c:v>
                </c:pt>
                <c:pt idx="68">
                  <c:v>0.97348000000000001</c:v>
                </c:pt>
                <c:pt idx="69">
                  <c:v>0.97309000000000001</c:v>
                </c:pt>
                <c:pt idx="70">
                  <c:v>0.97270000000000001</c:v>
                </c:pt>
                <c:pt idx="71">
                  <c:v>0.97231000000000001</c:v>
                </c:pt>
                <c:pt idx="72">
                  <c:v>0.97192000000000001</c:v>
                </c:pt>
                <c:pt idx="73">
                  <c:v>0.97153</c:v>
                </c:pt>
                <c:pt idx="74">
                  <c:v>0.97114</c:v>
                </c:pt>
                <c:pt idx="75">
                  <c:v>0.97075</c:v>
                </c:pt>
                <c:pt idx="76">
                  <c:v>0.97036</c:v>
                </c:pt>
                <c:pt idx="77">
                  <c:v>0.96997</c:v>
                </c:pt>
                <c:pt idx="78">
                  <c:v>0.96958</c:v>
                </c:pt>
                <c:pt idx="79">
                  <c:v>0.96919</c:v>
                </c:pt>
                <c:pt idx="80">
                  <c:v>0.96879999999999999</c:v>
                </c:pt>
                <c:pt idx="81">
                  <c:v>0.96840999999999999</c:v>
                </c:pt>
                <c:pt idx="82">
                  <c:v>0.96801999999999999</c:v>
                </c:pt>
                <c:pt idx="83">
                  <c:v>0.96762999999999999</c:v>
                </c:pt>
                <c:pt idx="84">
                  <c:v>0.96723999999999999</c:v>
                </c:pt>
                <c:pt idx="85">
                  <c:v>0.96684999999999999</c:v>
                </c:pt>
                <c:pt idx="86">
                  <c:v>0.96645999999999999</c:v>
                </c:pt>
                <c:pt idx="87">
                  <c:v>0.96606999999999998</c:v>
                </c:pt>
                <c:pt idx="88">
                  <c:v>0.96567999999999998</c:v>
                </c:pt>
                <c:pt idx="89">
                  <c:v>0.96528999999999998</c:v>
                </c:pt>
                <c:pt idx="90">
                  <c:v>0.96489999999999998</c:v>
                </c:pt>
                <c:pt idx="91">
                  <c:v>0.96450999999999998</c:v>
                </c:pt>
                <c:pt idx="92">
                  <c:v>0.96411999999999998</c:v>
                </c:pt>
                <c:pt idx="93">
                  <c:v>0.96372999999999998</c:v>
                </c:pt>
                <c:pt idx="94">
                  <c:v>0.96333999999999997</c:v>
                </c:pt>
                <c:pt idx="95">
                  <c:v>0.96294999999999997</c:v>
                </c:pt>
                <c:pt idx="96">
                  <c:v>0.96255999999999997</c:v>
                </c:pt>
                <c:pt idx="97">
                  <c:v>0.96216999999999997</c:v>
                </c:pt>
                <c:pt idx="98">
                  <c:v>0.96177999999999997</c:v>
                </c:pt>
                <c:pt idx="99">
                  <c:v>0.96138999999999997</c:v>
                </c:pt>
                <c:pt idx="100">
                  <c:v>0.96099999999999997</c:v>
                </c:pt>
              </c:numCache>
            </c:numRef>
          </c:val>
        </c:ser>
        <c:ser>
          <c:idx val="62"/>
          <c:order val="62"/>
          <c:tx>
            <c:strRef>
              <c:f>'Sigma LP'!$C$66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6:$CZ$66</c:f>
              <c:numCache>
                <c:formatCode>General</c:formatCode>
                <c:ptCount val="101"/>
                <c:pt idx="0">
                  <c:v>1</c:v>
                </c:pt>
                <c:pt idx="1">
                  <c:v>0.99961999999999995</c:v>
                </c:pt>
                <c:pt idx="2">
                  <c:v>0.99924000000000002</c:v>
                </c:pt>
                <c:pt idx="3">
                  <c:v>0.99885999999999997</c:v>
                </c:pt>
                <c:pt idx="4">
                  <c:v>0.99848000000000003</c:v>
                </c:pt>
                <c:pt idx="5">
                  <c:v>0.99809999999999999</c:v>
                </c:pt>
                <c:pt idx="6">
                  <c:v>0.99772000000000005</c:v>
                </c:pt>
                <c:pt idx="7">
                  <c:v>0.99734</c:v>
                </c:pt>
                <c:pt idx="8">
                  <c:v>0.99695999999999996</c:v>
                </c:pt>
                <c:pt idx="9">
                  <c:v>0.99658000000000002</c:v>
                </c:pt>
                <c:pt idx="10">
                  <c:v>0.99619999999999997</c:v>
                </c:pt>
                <c:pt idx="11">
                  <c:v>0.99582000000000004</c:v>
                </c:pt>
                <c:pt idx="12">
                  <c:v>0.99543999999999999</c:v>
                </c:pt>
                <c:pt idx="13">
                  <c:v>0.99506000000000006</c:v>
                </c:pt>
                <c:pt idx="14">
                  <c:v>0.99468000000000001</c:v>
                </c:pt>
                <c:pt idx="15">
                  <c:v>0.99429999999999996</c:v>
                </c:pt>
                <c:pt idx="16">
                  <c:v>0.99392000000000003</c:v>
                </c:pt>
                <c:pt idx="17">
                  <c:v>0.99353999999999998</c:v>
                </c:pt>
                <c:pt idx="18">
                  <c:v>0.99316000000000004</c:v>
                </c:pt>
                <c:pt idx="19">
                  <c:v>0.99278</c:v>
                </c:pt>
                <c:pt idx="20">
                  <c:v>0.99239999999999995</c:v>
                </c:pt>
                <c:pt idx="21">
                  <c:v>0.99202000000000001</c:v>
                </c:pt>
                <c:pt idx="22">
                  <c:v>0.99163999999999997</c:v>
                </c:pt>
                <c:pt idx="23">
                  <c:v>0.99126000000000003</c:v>
                </c:pt>
                <c:pt idx="24">
                  <c:v>0.99087999999999998</c:v>
                </c:pt>
                <c:pt idx="25">
                  <c:v>0.99050000000000005</c:v>
                </c:pt>
                <c:pt idx="26">
                  <c:v>0.99012</c:v>
                </c:pt>
                <c:pt idx="27">
                  <c:v>0.98973999999999995</c:v>
                </c:pt>
                <c:pt idx="28">
                  <c:v>0.98936000000000002</c:v>
                </c:pt>
                <c:pt idx="29">
                  <c:v>0.98897999999999997</c:v>
                </c:pt>
                <c:pt idx="30">
                  <c:v>0.98860000000000003</c:v>
                </c:pt>
                <c:pt idx="31">
                  <c:v>0.98821999999999999</c:v>
                </c:pt>
                <c:pt idx="32">
                  <c:v>0.98784000000000005</c:v>
                </c:pt>
                <c:pt idx="33">
                  <c:v>0.98746</c:v>
                </c:pt>
                <c:pt idx="34">
                  <c:v>0.98707999999999996</c:v>
                </c:pt>
                <c:pt idx="35">
                  <c:v>0.98670000000000002</c:v>
                </c:pt>
                <c:pt idx="36">
                  <c:v>0.98631999999999997</c:v>
                </c:pt>
                <c:pt idx="37">
                  <c:v>0.98594000000000004</c:v>
                </c:pt>
                <c:pt idx="38">
                  <c:v>0.98555999999999999</c:v>
                </c:pt>
                <c:pt idx="39">
                  <c:v>0.98517999999999994</c:v>
                </c:pt>
                <c:pt idx="40">
                  <c:v>0.98480000000000001</c:v>
                </c:pt>
                <c:pt idx="41">
                  <c:v>0.98441999999999996</c:v>
                </c:pt>
                <c:pt idx="42">
                  <c:v>0.98404000000000003</c:v>
                </c:pt>
                <c:pt idx="43">
                  <c:v>0.98365999999999998</c:v>
                </c:pt>
                <c:pt idx="44">
                  <c:v>0.98328000000000004</c:v>
                </c:pt>
                <c:pt idx="45">
                  <c:v>0.9829</c:v>
                </c:pt>
                <c:pt idx="46">
                  <c:v>0.98251999999999995</c:v>
                </c:pt>
                <c:pt idx="47">
                  <c:v>0.98214000000000001</c:v>
                </c:pt>
                <c:pt idx="48">
                  <c:v>0.98175999999999997</c:v>
                </c:pt>
                <c:pt idx="49">
                  <c:v>0.98138000000000003</c:v>
                </c:pt>
                <c:pt idx="50">
                  <c:v>0.98099999999999998</c:v>
                </c:pt>
                <c:pt idx="51">
                  <c:v>0.98062000000000005</c:v>
                </c:pt>
                <c:pt idx="52">
                  <c:v>0.98024</c:v>
                </c:pt>
                <c:pt idx="53">
                  <c:v>0.97985999999999995</c:v>
                </c:pt>
                <c:pt idx="54">
                  <c:v>0.97948000000000002</c:v>
                </c:pt>
                <c:pt idx="55">
                  <c:v>0.97909999999999997</c:v>
                </c:pt>
                <c:pt idx="56">
                  <c:v>0.97872000000000003</c:v>
                </c:pt>
                <c:pt idx="57">
                  <c:v>0.97833999999999999</c:v>
                </c:pt>
                <c:pt idx="58">
                  <c:v>0.97796000000000005</c:v>
                </c:pt>
                <c:pt idx="59">
                  <c:v>0.97758</c:v>
                </c:pt>
                <c:pt idx="60">
                  <c:v>0.97719999999999996</c:v>
                </c:pt>
                <c:pt idx="61">
                  <c:v>0.97682000000000002</c:v>
                </c:pt>
                <c:pt idx="62">
                  <c:v>0.97643999999999997</c:v>
                </c:pt>
                <c:pt idx="63">
                  <c:v>0.97606000000000004</c:v>
                </c:pt>
                <c:pt idx="64">
                  <c:v>0.97567999999999999</c:v>
                </c:pt>
                <c:pt idx="65">
                  <c:v>0.97529999999999994</c:v>
                </c:pt>
                <c:pt idx="66">
                  <c:v>0.97492000000000001</c:v>
                </c:pt>
                <c:pt idx="67">
                  <c:v>0.97453999999999996</c:v>
                </c:pt>
                <c:pt idx="68">
                  <c:v>0.97416000000000003</c:v>
                </c:pt>
                <c:pt idx="69">
                  <c:v>0.97377999999999998</c:v>
                </c:pt>
                <c:pt idx="70">
                  <c:v>0.97340000000000004</c:v>
                </c:pt>
                <c:pt idx="71">
                  <c:v>0.97302</c:v>
                </c:pt>
                <c:pt idx="72">
                  <c:v>0.97263999999999995</c:v>
                </c:pt>
                <c:pt idx="73">
                  <c:v>0.97226000000000001</c:v>
                </c:pt>
                <c:pt idx="74">
                  <c:v>0.97187999999999997</c:v>
                </c:pt>
                <c:pt idx="75">
                  <c:v>0.97150000000000003</c:v>
                </c:pt>
                <c:pt idx="76">
                  <c:v>0.97111999999999998</c:v>
                </c:pt>
                <c:pt idx="77">
                  <c:v>0.97074000000000005</c:v>
                </c:pt>
                <c:pt idx="78">
                  <c:v>0.97036</c:v>
                </c:pt>
                <c:pt idx="79">
                  <c:v>0.96997999999999995</c:v>
                </c:pt>
                <c:pt idx="80">
                  <c:v>0.96960000000000002</c:v>
                </c:pt>
                <c:pt idx="81">
                  <c:v>0.96921999999999997</c:v>
                </c:pt>
                <c:pt idx="82">
                  <c:v>0.96884000000000003</c:v>
                </c:pt>
                <c:pt idx="83">
                  <c:v>0.96845999999999999</c:v>
                </c:pt>
                <c:pt idx="84">
                  <c:v>0.96808000000000005</c:v>
                </c:pt>
                <c:pt idx="85">
                  <c:v>0.9677</c:v>
                </c:pt>
                <c:pt idx="86">
                  <c:v>0.96731999999999996</c:v>
                </c:pt>
                <c:pt idx="87">
                  <c:v>0.96694000000000002</c:v>
                </c:pt>
                <c:pt idx="88">
                  <c:v>0.96655999999999997</c:v>
                </c:pt>
                <c:pt idx="89">
                  <c:v>0.96618000000000004</c:v>
                </c:pt>
                <c:pt idx="90">
                  <c:v>0.96579999999999999</c:v>
                </c:pt>
                <c:pt idx="91">
                  <c:v>0.96541999999999994</c:v>
                </c:pt>
                <c:pt idx="92">
                  <c:v>0.96504000000000001</c:v>
                </c:pt>
                <c:pt idx="93">
                  <c:v>0.96465999999999996</c:v>
                </c:pt>
                <c:pt idx="94">
                  <c:v>0.96428000000000003</c:v>
                </c:pt>
                <c:pt idx="95">
                  <c:v>0.96389999999999998</c:v>
                </c:pt>
                <c:pt idx="96">
                  <c:v>0.96352000000000004</c:v>
                </c:pt>
                <c:pt idx="97">
                  <c:v>0.96314</c:v>
                </c:pt>
                <c:pt idx="98">
                  <c:v>0.96275999999999995</c:v>
                </c:pt>
                <c:pt idx="99">
                  <c:v>0.96238000000000001</c:v>
                </c:pt>
                <c:pt idx="100">
                  <c:v>0.96199999999999997</c:v>
                </c:pt>
              </c:numCache>
            </c:numRef>
          </c:val>
        </c:ser>
        <c:ser>
          <c:idx val="63"/>
          <c:order val="63"/>
          <c:tx>
            <c:strRef>
              <c:f>'Sigma LP'!$C$67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7:$CZ$67</c:f>
              <c:numCache>
                <c:formatCode>General</c:formatCode>
                <c:ptCount val="101"/>
                <c:pt idx="0">
                  <c:v>1</c:v>
                </c:pt>
                <c:pt idx="1">
                  <c:v>0.99963000000000002</c:v>
                </c:pt>
                <c:pt idx="2">
                  <c:v>0.99926000000000004</c:v>
                </c:pt>
                <c:pt idx="3">
                  <c:v>0.99889000000000006</c:v>
                </c:pt>
                <c:pt idx="4">
                  <c:v>0.99851999999999996</c:v>
                </c:pt>
                <c:pt idx="5">
                  <c:v>0.99814999999999998</c:v>
                </c:pt>
                <c:pt idx="6">
                  <c:v>0.99778</c:v>
                </c:pt>
                <c:pt idx="7">
                  <c:v>0.99741000000000002</c:v>
                </c:pt>
                <c:pt idx="8">
                  <c:v>0.99704000000000004</c:v>
                </c:pt>
                <c:pt idx="9">
                  <c:v>0.99666999999999994</c:v>
                </c:pt>
                <c:pt idx="10">
                  <c:v>0.99629999999999996</c:v>
                </c:pt>
                <c:pt idx="11">
                  <c:v>0.99592999999999998</c:v>
                </c:pt>
                <c:pt idx="12">
                  <c:v>0.99556</c:v>
                </c:pt>
                <c:pt idx="13">
                  <c:v>0.99519000000000002</c:v>
                </c:pt>
                <c:pt idx="14">
                  <c:v>0.99482000000000004</c:v>
                </c:pt>
                <c:pt idx="15">
                  <c:v>0.99444999999999995</c:v>
                </c:pt>
                <c:pt idx="16">
                  <c:v>0.99407999999999996</c:v>
                </c:pt>
                <c:pt idx="17">
                  <c:v>0.99370999999999998</c:v>
                </c:pt>
                <c:pt idx="18">
                  <c:v>0.99334</c:v>
                </c:pt>
                <c:pt idx="19">
                  <c:v>0.99297000000000002</c:v>
                </c:pt>
                <c:pt idx="20">
                  <c:v>0.99260000000000004</c:v>
                </c:pt>
                <c:pt idx="21">
                  <c:v>0.99222999999999995</c:v>
                </c:pt>
                <c:pt idx="22">
                  <c:v>0.99185999999999996</c:v>
                </c:pt>
                <c:pt idx="23">
                  <c:v>0.99148999999999998</c:v>
                </c:pt>
                <c:pt idx="24">
                  <c:v>0.99112</c:v>
                </c:pt>
                <c:pt idx="25">
                  <c:v>0.99075000000000002</c:v>
                </c:pt>
                <c:pt idx="26">
                  <c:v>0.99038000000000004</c:v>
                </c:pt>
                <c:pt idx="27">
                  <c:v>0.99000999999999995</c:v>
                </c:pt>
                <c:pt idx="28">
                  <c:v>0.98963999999999996</c:v>
                </c:pt>
                <c:pt idx="29">
                  <c:v>0.98926999999999998</c:v>
                </c:pt>
                <c:pt idx="30">
                  <c:v>0.9889</c:v>
                </c:pt>
                <c:pt idx="31">
                  <c:v>0.98853000000000002</c:v>
                </c:pt>
                <c:pt idx="32">
                  <c:v>0.98816000000000004</c:v>
                </c:pt>
                <c:pt idx="33">
                  <c:v>0.98778999999999995</c:v>
                </c:pt>
                <c:pt idx="34">
                  <c:v>0.98741999999999996</c:v>
                </c:pt>
                <c:pt idx="35">
                  <c:v>0.98704999999999998</c:v>
                </c:pt>
                <c:pt idx="36">
                  <c:v>0.98668</c:v>
                </c:pt>
                <c:pt idx="37">
                  <c:v>0.98631000000000002</c:v>
                </c:pt>
                <c:pt idx="38">
                  <c:v>0.98594000000000004</c:v>
                </c:pt>
                <c:pt idx="39">
                  <c:v>0.98556999999999995</c:v>
                </c:pt>
                <c:pt idx="40">
                  <c:v>0.98519999999999996</c:v>
                </c:pt>
                <c:pt idx="41">
                  <c:v>0.98482999999999998</c:v>
                </c:pt>
                <c:pt idx="42">
                  <c:v>0.98446</c:v>
                </c:pt>
                <c:pt idx="43">
                  <c:v>0.98409000000000002</c:v>
                </c:pt>
                <c:pt idx="44">
                  <c:v>0.98372000000000004</c:v>
                </c:pt>
                <c:pt idx="45">
                  <c:v>0.98334999999999995</c:v>
                </c:pt>
                <c:pt idx="46">
                  <c:v>0.98297999999999996</c:v>
                </c:pt>
                <c:pt idx="47">
                  <c:v>0.98260999999999998</c:v>
                </c:pt>
                <c:pt idx="48">
                  <c:v>0.98224</c:v>
                </c:pt>
                <c:pt idx="49">
                  <c:v>0.98187000000000002</c:v>
                </c:pt>
                <c:pt idx="50">
                  <c:v>0.98150000000000004</c:v>
                </c:pt>
                <c:pt idx="51">
                  <c:v>0.98112999999999995</c:v>
                </c:pt>
                <c:pt idx="52">
                  <c:v>0.98075999999999997</c:v>
                </c:pt>
                <c:pt idx="53">
                  <c:v>0.98038999999999998</c:v>
                </c:pt>
                <c:pt idx="54">
                  <c:v>0.98002</c:v>
                </c:pt>
                <c:pt idx="55">
                  <c:v>0.97965000000000002</c:v>
                </c:pt>
                <c:pt idx="56">
                  <c:v>0.97928000000000004</c:v>
                </c:pt>
                <c:pt idx="57">
                  <c:v>0.97890999999999995</c:v>
                </c:pt>
                <c:pt idx="58">
                  <c:v>0.97853999999999997</c:v>
                </c:pt>
                <c:pt idx="59">
                  <c:v>0.97816999999999998</c:v>
                </c:pt>
                <c:pt idx="60">
                  <c:v>0.9778</c:v>
                </c:pt>
                <c:pt idx="61">
                  <c:v>0.97743000000000002</c:v>
                </c:pt>
                <c:pt idx="62">
                  <c:v>0.97706000000000004</c:v>
                </c:pt>
                <c:pt idx="63">
                  <c:v>0.97668999999999995</c:v>
                </c:pt>
                <c:pt idx="64">
                  <c:v>0.97631999999999997</c:v>
                </c:pt>
                <c:pt idx="65">
                  <c:v>0.97594999999999998</c:v>
                </c:pt>
                <c:pt idx="66">
                  <c:v>0.97558</c:v>
                </c:pt>
                <c:pt idx="67">
                  <c:v>0.97521000000000002</c:v>
                </c:pt>
                <c:pt idx="68">
                  <c:v>0.97484000000000004</c:v>
                </c:pt>
                <c:pt idx="69">
                  <c:v>0.97446999999999995</c:v>
                </c:pt>
                <c:pt idx="70">
                  <c:v>0.97409999999999997</c:v>
                </c:pt>
                <c:pt idx="71">
                  <c:v>0.97372999999999998</c:v>
                </c:pt>
                <c:pt idx="72">
                  <c:v>0.97336</c:v>
                </c:pt>
                <c:pt idx="73">
                  <c:v>0.97299000000000002</c:v>
                </c:pt>
                <c:pt idx="74">
                  <c:v>0.97262000000000004</c:v>
                </c:pt>
                <c:pt idx="75">
                  <c:v>0.97225000000000006</c:v>
                </c:pt>
                <c:pt idx="76">
                  <c:v>0.97187999999999997</c:v>
                </c:pt>
                <c:pt idx="77">
                  <c:v>0.97150999999999998</c:v>
                </c:pt>
                <c:pt idx="78">
                  <c:v>0.97114</c:v>
                </c:pt>
                <c:pt idx="79">
                  <c:v>0.97077000000000002</c:v>
                </c:pt>
                <c:pt idx="80">
                  <c:v>0.97040000000000004</c:v>
                </c:pt>
                <c:pt idx="81">
                  <c:v>0.97002999999999995</c:v>
                </c:pt>
                <c:pt idx="82">
                  <c:v>0.96965999999999997</c:v>
                </c:pt>
                <c:pt idx="83">
                  <c:v>0.96928999999999998</c:v>
                </c:pt>
                <c:pt idx="84">
                  <c:v>0.96892</c:v>
                </c:pt>
                <c:pt idx="85">
                  <c:v>0.96855000000000002</c:v>
                </c:pt>
                <c:pt idx="86">
                  <c:v>0.96818000000000004</c:v>
                </c:pt>
                <c:pt idx="87">
                  <c:v>0.96780999999999995</c:v>
                </c:pt>
                <c:pt idx="88">
                  <c:v>0.96743999999999997</c:v>
                </c:pt>
                <c:pt idx="89">
                  <c:v>0.96706999999999999</c:v>
                </c:pt>
                <c:pt idx="90">
                  <c:v>0.9667</c:v>
                </c:pt>
                <c:pt idx="91">
                  <c:v>0.96633000000000002</c:v>
                </c:pt>
                <c:pt idx="92">
                  <c:v>0.96596000000000004</c:v>
                </c:pt>
                <c:pt idx="93">
                  <c:v>0.96558999999999995</c:v>
                </c:pt>
                <c:pt idx="94">
                  <c:v>0.96521999999999997</c:v>
                </c:pt>
                <c:pt idx="95">
                  <c:v>0.96484999999999999</c:v>
                </c:pt>
                <c:pt idx="96">
                  <c:v>0.96448</c:v>
                </c:pt>
                <c:pt idx="97">
                  <c:v>0.96411000000000002</c:v>
                </c:pt>
                <c:pt idx="98">
                  <c:v>0.96374000000000004</c:v>
                </c:pt>
                <c:pt idx="99">
                  <c:v>0.96336999999999995</c:v>
                </c:pt>
                <c:pt idx="100">
                  <c:v>0.96299999999999997</c:v>
                </c:pt>
              </c:numCache>
            </c:numRef>
          </c:val>
        </c:ser>
        <c:ser>
          <c:idx val="64"/>
          <c:order val="64"/>
          <c:tx>
            <c:strRef>
              <c:f>'Sigma LP'!$C$68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8:$CZ$68</c:f>
              <c:numCache>
                <c:formatCode>General</c:formatCode>
                <c:ptCount val="101"/>
                <c:pt idx="0">
                  <c:v>1</c:v>
                </c:pt>
                <c:pt idx="1">
                  <c:v>0.99963999999999997</c:v>
                </c:pt>
                <c:pt idx="2">
                  <c:v>0.99927999999999995</c:v>
                </c:pt>
                <c:pt idx="3">
                  <c:v>0.99892000000000003</c:v>
                </c:pt>
                <c:pt idx="4">
                  <c:v>0.99856</c:v>
                </c:pt>
                <c:pt idx="5">
                  <c:v>0.99819999999999998</c:v>
                </c:pt>
                <c:pt idx="6">
                  <c:v>0.99783999999999995</c:v>
                </c:pt>
                <c:pt idx="7">
                  <c:v>0.99748000000000003</c:v>
                </c:pt>
                <c:pt idx="8">
                  <c:v>0.99712000000000001</c:v>
                </c:pt>
                <c:pt idx="9">
                  <c:v>0.99675999999999998</c:v>
                </c:pt>
                <c:pt idx="10">
                  <c:v>0.99639999999999995</c:v>
                </c:pt>
                <c:pt idx="11">
                  <c:v>0.99604000000000004</c:v>
                </c:pt>
                <c:pt idx="12">
                  <c:v>0.99568000000000001</c:v>
                </c:pt>
                <c:pt idx="13">
                  <c:v>0.99531999999999998</c:v>
                </c:pt>
                <c:pt idx="14">
                  <c:v>0.99495999999999996</c:v>
                </c:pt>
                <c:pt idx="15">
                  <c:v>0.99460000000000004</c:v>
                </c:pt>
                <c:pt idx="16">
                  <c:v>0.99424000000000001</c:v>
                </c:pt>
                <c:pt idx="17">
                  <c:v>0.99387999999999999</c:v>
                </c:pt>
                <c:pt idx="18">
                  <c:v>0.99351999999999996</c:v>
                </c:pt>
                <c:pt idx="19">
                  <c:v>0.99316000000000004</c:v>
                </c:pt>
                <c:pt idx="20">
                  <c:v>0.99280000000000002</c:v>
                </c:pt>
                <c:pt idx="21">
                  <c:v>0.99243999999999999</c:v>
                </c:pt>
                <c:pt idx="22">
                  <c:v>0.99207999999999996</c:v>
                </c:pt>
                <c:pt idx="23">
                  <c:v>0.99172000000000005</c:v>
                </c:pt>
                <c:pt idx="24">
                  <c:v>0.99136000000000002</c:v>
                </c:pt>
                <c:pt idx="25">
                  <c:v>0.99099999999999999</c:v>
                </c:pt>
                <c:pt idx="26">
                  <c:v>0.99063999999999997</c:v>
                </c:pt>
                <c:pt idx="27">
                  <c:v>0.99028000000000005</c:v>
                </c:pt>
                <c:pt idx="28">
                  <c:v>0.98992000000000002</c:v>
                </c:pt>
                <c:pt idx="29">
                  <c:v>0.98956</c:v>
                </c:pt>
                <c:pt idx="30">
                  <c:v>0.98919999999999997</c:v>
                </c:pt>
                <c:pt idx="31">
                  <c:v>0.98884000000000005</c:v>
                </c:pt>
                <c:pt idx="32">
                  <c:v>0.98848000000000003</c:v>
                </c:pt>
                <c:pt idx="33">
                  <c:v>0.98812</c:v>
                </c:pt>
                <c:pt idx="34">
                  <c:v>0.98775999999999997</c:v>
                </c:pt>
                <c:pt idx="35">
                  <c:v>0.98740000000000006</c:v>
                </c:pt>
                <c:pt idx="36">
                  <c:v>0.98704000000000003</c:v>
                </c:pt>
                <c:pt idx="37">
                  <c:v>0.98668</c:v>
                </c:pt>
                <c:pt idx="38">
                  <c:v>0.98631999999999997</c:v>
                </c:pt>
                <c:pt idx="39">
                  <c:v>0.98595999999999995</c:v>
                </c:pt>
                <c:pt idx="40">
                  <c:v>0.98560000000000003</c:v>
                </c:pt>
                <c:pt idx="41">
                  <c:v>0.98524</c:v>
                </c:pt>
                <c:pt idx="42">
                  <c:v>0.98487999999999998</c:v>
                </c:pt>
                <c:pt idx="43">
                  <c:v>0.98451999999999995</c:v>
                </c:pt>
                <c:pt idx="44">
                  <c:v>0.98416000000000003</c:v>
                </c:pt>
                <c:pt idx="45">
                  <c:v>0.98380000000000001</c:v>
                </c:pt>
                <c:pt idx="46">
                  <c:v>0.98343999999999998</c:v>
                </c:pt>
                <c:pt idx="47">
                  <c:v>0.98307999999999995</c:v>
                </c:pt>
                <c:pt idx="48">
                  <c:v>0.98272000000000004</c:v>
                </c:pt>
                <c:pt idx="49">
                  <c:v>0.98236000000000001</c:v>
                </c:pt>
                <c:pt idx="50">
                  <c:v>0.98199999999999998</c:v>
                </c:pt>
                <c:pt idx="51">
                  <c:v>0.98163999999999996</c:v>
                </c:pt>
                <c:pt idx="52">
                  <c:v>0.98128000000000004</c:v>
                </c:pt>
                <c:pt idx="53">
                  <c:v>0.98092000000000001</c:v>
                </c:pt>
                <c:pt idx="54">
                  <c:v>0.98055999999999999</c:v>
                </c:pt>
                <c:pt idx="55">
                  <c:v>0.98019999999999996</c:v>
                </c:pt>
                <c:pt idx="56">
                  <c:v>0.97984000000000004</c:v>
                </c:pt>
                <c:pt idx="57">
                  <c:v>0.97948000000000002</c:v>
                </c:pt>
                <c:pt idx="58">
                  <c:v>0.97911999999999999</c:v>
                </c:pt>
                <c:pt idx="59">
                  <c:v>0.97875999999999996</c:v>
                </c:pt>
                <c:pt idx="60">
                  <c:v>0.97840000000000005</c:v>
                </c:pt>
                <c:pt idx="61">
                  <c:v>0.97804000000000002</c:v>
                </c:pt>
                <c:pt idx="62">
                  <c:v>0.97767999999999999</c:v>
                </c:pt>
                <c:pt idx="63">
                  <c:v>0.97731999999999997</c:v>
                </c:pt>
                <c:pt idx="64">
                  <c:v>0.97696000000000005</c:v>
                </c:pt>
                <c:pt idx="65">
                  <c:v>0.97660000000000002</c:v>
                </c:pt>
                <c:pt idx="66">
                  <c:v>0.97624</c:v>
                </c:pt>
                <c:pt idx="67">
                  <c:v>0.97587999999999997</c:v>
                </c:pt>
                <c:pt idx="68">
                  <c:v>0.97551999999999994</c:v>
                </c:pt>
                <c:pt idx="69">
                  <c:v>0.97516000000000003</c:v>
                </c:pt>
                <c:pt idx="70">
                  <c:v>0.9748</c:v>
                </c:pt>
                <c:pt idx="71">
                  <c:v>0.97443999999999997</c:v>
                </c:pt>
                <c:pt idx="72">
                  <c:v>0.97408000000000006</c:v>
                </c:pt>
                <c:pt idx="73">
                  <c:v>0.97372000000000003</c:v>
                </c:pt>
                <c:pt idx="74">
                  <c:v>0.97336</c:v>
                </c:pt>
                <c:pt idx="75">
                  <c:v>0.97299999999999998</c:v>
                </c:pt>
                <c:pt idx="76">
                  <c:v>0.97263999999999995</c:v>
                </c:pt>
                <c:pt idx="77">
                  <c:v>0.97228000000000003</c:v>
                </c:pt>
                <c:pt idx="78">
                  <c:v>0.97192000000000001</c:v>
                </c:pt>
                <c:pt idx="79">
                  <c:v>0.97155999999999998</c:v>
                </c:pt>
                <c:pt idx="80">
                  <c:v>0.97119999999999995</c:v>
                </c:pt>
                <c:pt idx="81">
                  <c:v>0.97084000000000004</c:v>
                </c:pt>
                <c:pt idx="82">
                  <c:v>0.97048000000000001</c:v>
                </c:pt>
                <c:pt idx="83">
                  <c:v>0.97011999999999998</c:v>
                </c:pt>
                <c:pt idx="84">
                  <c:v>0.96975999999999996</c:v>
                </c:pt>
                <c:pt idx="85">
                  <c:v>0.96940000000000004</c:v>
                </c:pt>
                <c:pt idx="86">
                  <c:v>0.96904000000000001</c:v>
                </c:pt>
                <c:pt idx="87">
                  <c:v>0.96867999999999999</c:v>
                </c:pt>
                <c:pt idx="88">
                  <c:v>0.96831999999999996</c:v>
                </c:pt>
                <c:pt idx="89">
                  <c:v>0.96796000000000004</c:v>
                </c:pt>
                <c:pt idx="90">
                  <c:v>0.96760000000000002</c:v>
                </c:pt>
                <c:pt idx="91">
                  <c:v>0.96723999999999999</c:v>
                </c:pt>
                <c:pt idx="92">
                  <c:v>0.96687999999999996</c:v>
                </c:pt>
                <c:pt idx="93">
                  <c:v>0.96652000000000005</c:v>
                </c:pt>
                <c:pt idx="94">
                  <c:v>0.96616000000000002</c:v>
                </c:pt>
                <c:pt idx="95">
                  <c:v>0.96579999999999999</c:v>
                </c:pt>
                <c:pt idx="96">
                  <c:v>0.96543999999999996</c:v>
                </c:pt>
                <c:pt idx="97">
                  <c:v>0.96508000000000005</c:v>
                </c:pt>
                <c:pt idx="98">
                  <c:v>0.96472000000000002</c:v>
                </c:pt>
                <c:pt idx="99">
                  <c:v>0.96435999999999999</c:v>
                </c:pt>
                <c:pt idx="100">
                  <c:v>0.96399999999999997</c:v>
                </c:pt>
              </c:numCache>
            </c:numRef>
          </c:val>
        </c:ser>
        <c:ser>
          <c:idx val="65"/>
          <c:order val="65"/>
          <c:tx>
            <c:strRef>
              <c:f>'Sigma LP'!$C$69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9:$CZ$69</c:f>
              <c:numCache>
                <c:formatCode>General</c:formatCode>
                <c:ptCount val="101"/>
                <c:pt idx="0">
                  <c:v>1</c:v>
                </c:pt>
                <c:pt idx="1">
                  <c:v>0.99965000000000004</c:v>
                </c:pt>
                <c:pt idx="2">
                  <c:v>0.99929999999999997</c:v>
                </c:pt>
                <c:pt idx="3">
                  <c:v>0.99895</c:v>
                </c:pt>
                <c:pt idx="4">
                  <c:v>0.99860000000000004</c:v>
                </c:pt>
                <c:pt idx="5">
                  <c:v>0.99824999999999997</c:v>
                </c:pt>
                <c:pt idx="6">
                  <c:v>0.99790000000000001</c:v>
                </c:pt>
                <c:pt idx="7">
                  <c:v>0.99755000000000005</c:v>
                </c:pt>
                <c:pt idx="8">
                  <c:v>0.99719999999999998</c:v>
                </c:pt>
                <c:pt idx="9">
                  <c:v>0.99685000000000001</c:v>
                </c:pt>
                <c:pt idx="10">
                  <c:v>0.99650000000000005</c:v>
                </c:pt>
                <c:pt idx="11">
                  <c:v>0.99614999999999998</c:v>
                </c:pt>
                <c:pt idx="12">
                  <c:v>0.99580000000000002</c:v>
                </c:pt>
                <c:pt idx="13">
                  <c:v>0.99544999999999995</c:v>
                </c:pt>
                <c:pt idx="14">
                  <c:v>0.99509999999999998</c:v>
                </c:pt>
                <c:pt idx="15">
                  <c:v>0.99475000000000002</c:v>
                </c:pt>
                <c:pt idx="16">
                  <c:v>0.99439999999999995</c:v>
                </c:pt>
                <c:pt idx="17">
                  <c:v>0.99404999999999999</c:v>
                </c:pt>
                <c:pt idx="18">
                  <c:v>0.99370000000000003</c:v>
                </c:pt>
                <c:pt idx="19">
                  <c:v>0.99334999999999996</c:v>
                </c:pt>
                <c:pt idx="20">
                  <c:v>0.99299999999999999</c:v>
                </c:pt>
                <c:pt idx="21">
                  <c:v>0.99265000000000003</c:v>
                </c:pt>
                <c:pt idx="22">
                  <c:v>0.99229999999999996</c:v>
                </c:pt>
                <c:pt idx="23">
                  <c:v>0.99195</c:v>
                </c:pt>
                <c:pt idx="24">
                  <c:v>0.99160000000000004</c:v>
                </c:pt>
                <c:pt idx="25">
                  <c:v>0.99124999999999996</c:v>
                </c:pt>
                <c:pt idx="26">
                  <c:v>0.9909</c:v>
                </c:pt>
                <c:pt idx="27">
                  <c:v>0.99055000000000004</c:v>
                </c:pt>
                <c:pt idx="28">
                  <c:v>0.99019999999999997</c:v>
                </c:pt>
                <c:pt idx="29">
                  <c:v>0.98985000000000001</c:v>
                </c:pt>
                <c:pt idx="30">
                  <c:v>0.98950000000000005</c:v>
                </c:pt>
                <c:pt idx="31">
                  <c:v>0.98914999999999997</c:v>
                </c:pt>
                <c:pt idx="32">
                  <c:v>0.98880000000000001</c:v>
                </c:pt>
                <c:pt idx="33">
                  <c:v>0.98845000000000005</c:v>
                </c:pt>
                <c:pt idx="34">
                  <c:v>0.98809999999999998</c:v>
                </c:pt>
                <c:pt idx="35">
                  <c:v>0.98775000000000002</c:v>
                </c:pt>
                <c:pt idx="36">
                  <c:v>0.98740000000000006</c:v>
                </c:pt>
                <c:pt idx="37">
                  <c:v>0.98704999999999998</c:v>
                </c:pt>
                <c:pt idx="38">
                  <c:v>0.98670000000000002</c:v>
                </c:pt>
                <c:pt idx="39">
                  <c:v>0.98634999999999995</c:v>
                </c:pt>
                <c:pt idx="40">
                  <c:v>0.98599999999999999</c:v>
                </c:pt>
                <c:pt idx="41">
                  <c:v>0.98565000000000003</c:v>
                </c:pt>
                <c:pt idx="42">
                  <c:v>0.98529999999999995</c:v>
                </c:pt>
                <c:pt idx="43">
                  <c:v>0.98494999999999999</c:v>
                </c:pt>
                <c:pt idx="44">
                  <c:v>0.98460000000000003</c:v>
                </c:pt>
                <c:pt idx="45">
                  <c:v>0.98424999999999996</c:v>
                </c:pt>
                <c:pt idx="46">
                  <c:v>0.9839</c:v>
                </c:pt>
                <c:pt idx="47">
                  <c:v>0.98355000000000004</c:v>
                </c:pt>
                <c:pt idx="48">
                  <c:v>0.98319999999999996</c:v>
                </c:pt>
                <c:pt idx="49">
                  <c:v>0.98285</c:v>
                </c:pt>
                <c:pt idx="50">
                  <c:v>0.98250000000000004</c:v>
                </c:pt>
                <c:pt idx="51">
                  <c:v>0.98214999999999997</c:v>
                </c:pt>
                <c:pt idx="52">
                  <c:v>0.98180000000000001</c:v>
                </c:pt>
                <c:pt idx="53">
                  <c:v>0.98145000000000004</c:v>
                </c:pt>
                <c:pt idx="54">
                  <c:v>0.98109999999999997</c:v>
                </c:pt>
                <c:pt idx="55">
                  <c:v>0.98075000000000001</c:v>
                </c:pt>
                <c:pt idx="56">
                  <c:v>0.98040000000000005</c:v>
                </c:pt>
                <c:pt idx="57">
                  <c:v>0.98004999999999998</c:v>
                </c:pt>
                <c:pt idx="58">
                  <c:v>0.97970000000000002</c:v>
                </c:pt>
                <c:pt idx="59">
                  <c:v>0.97934999999999994</c:v>
                </c:pt>
                <c:pt idx="60">
                  <c:v>0.97899999999999998</c:v>
                </c:pt>
                <c:pt idx="61">
                  <c:v>0.97865000000000002</c:v>
                </c:pt>
                <c:pt idx="62">
                  <c:v>0.97829999999999995</c:v>
                </c:pt>
                <c:pt idx="63">
                  <c:v>0.97794999999999999</c:v>
                </c:pt>
                <c:pt idx="64">
                  <c:v>0.97760000000000002</c:v>
                </c:pt>
                <c:pt idx="65">
                  <c:v>0.97724999999999995</c:v>
                </c:pt>
                <c:pt idx="66">
                  <c:v>0.97689999999999999</c:v>
                </c:pt>
                <c:pt idx="67">
                  <c:v>0.97655000000000003</c:v>
                </c:pt>
                <c:pt idx="68">
                  <c:v>0.97619999999999996</c:v>
                </c:pt>
                <c:pt idx="69">
                  <c:v>0.97585</c:v>
                </c:pt>
                <c:pt idx="70">
                  <c:v>0.97550000000000003</c:v>
                </c:pt>
                <c:pt idx="71">
                  <c:v>0.97514999999999996</c:v>
                </c:pt>
                <c:pt idx="72">
                  <c:v>0.9748</c:v>
                </c:pt>
                <c:pt idx="73">
                  <c:v>0.97445000000000004</c:v>
                </c:pt>
                <c:pt idx="74">
                  <c:v>0.97409999999999997</c:v>
                </c:pt>
                <c:pt idx="75">
                  <c:v>0.97375</c:v>
                </c:pt>
                <c:pt idx="76">
                  <c:v>0.97340000000000004</c:v>
                </c:pt>
                <c:pt idx="77">
                  <c:v>0.97304999999999997</c:v>
                </c:pt>
                <c:pt idx="78">
                  <c:v>0.97270000000000001</c:v>
                </c:pt>
                <c:pt idx="79">
                  <c:v>0.97235000000000005</c:v>
                </c:pt>
                <c:pt idx="80">
                  <c:v>0.97199999999999998</c:v>
                </c:pt>
                <c:pt idx="81">
                  <c:v>0.97165000000000001</c:v>
                </c:pt>
                <c:pt idx="82">
                  <c:v>0.97130000000000005</c:v>
                </c:pt>
                <c:pt idx="83">
                  <c:v>0.97094999999999998</c:v>
                </c:pt>
                <c:pt idx="84">
                  <c:v>0.97060000000000002</c:v>
                </c:pt>
                <c:pt idx="85">
                  <c:v>0.97025000000000006</c:v>
                </c:pt>
                <c:pt idx="86">
                  <c:v>0.96989999999999998</c:v>
                </c:pt>
                <c:pt idx="87">
                  <c:v>0.96955000000000002</c:v>
                </c:pt>
                <c:pt idx="88">
                  <c:v>0.96919999999999995</c:v>
                </c:pt>
                <c:pt idx="89">
                  <c:v>0.96884999999999999</c:v>
                </c:pt>
                <c:pt idx="90">
                  <c:v>0.96850000000000003</c:v>
                </c:pt>
                <c:pt idx="91">
                  <c:v>0.96814999999999996</c:v>
                </c:pt>
                <c:pt idx="92">
                  <c:v>0.96779999999999999</c:v>
                </c:pt>
                <c:pt idx="93">
                  <c:v>0.96745000000000003</c:v>
                </c:pt>
                <c:pt idx="94">
                  <c:v>0.96709999999999996</c:v>
                </c:pt>
                <c:pt idx="95">
                  <c:v>0.96675</c:v>
                </c:pt>
                <c:pt idx="96">
                  <c:v>0.96640000000000004</c:v>
                </c:pt>
                <c:pt idx="97">
                  <c:v>0.96604999999999996</c:v>
                </c:pt>
                <c:pt idx="98">
                  <c:v>0.9657</c:v>
                </c:pt>
                <c:pt idx="99">
                  <c:v>0.96535000000000004</c:v>
                </c:pt>
                <c:pt idx="100">
                  <c:v>0.96499999999999997</c:v>
                </c:pt>
              </c:numCache>
            </c:numRef>
          </c:val>
        </c:ser>
        <c:ser>
          <c:idx val="66"/>
          <c:order val="66"/>
          <c:tx>
            <c:strRef>
              <c:f>'Sigma LP'!$C$70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0:$CZ$70</c:f>
              <c:numCache>
                <c:formatCode>General</c:formatCode>
                <c:ptCount val="101"/>
                <c:pt idx="0">
                  <c:v>1</c:v>
                </c:pt>
                <c:pt idx="1">
                  <c:v>0.99965999999999999</c:v>
                </c:pt>
                <c:pt idx="2">
                  <c:v>0.99931999999999999</c:v>
                </c:pt>
                <c:pt idx="3">
                  <c:v>0.99897999999999998</c:v>
                </c:pt>
                <c:pt idx="4">
                  <c:v>0.99863999999999997</c:v>
                </c:pt>
                <c:pt idx="5">
                  <c:v>0.99829999999999997</c:v>
                </c:pt>
                <c:pt idx="6">
                  <c:v>0.99795999999999996</c:v>
                </c:pt>
                <c:pt idx="7">
                  <c:v>0.99761999999999995</c:v>
                </c:pt>
                <c:pt idx="8">
                  <c:v>0.99727999999999994</c:v>
                </c:pt>
                <c:pt idx="9">
                  <c:v>0.99694000000000005</c:v>
                </c:pt>
                <c:pt idx="10">
                  <c:v>0.99660000000000004</c:v>
                </c:pt>
                <c:pt idx="11">
                  <c:v>0.99626000000000003</c:v>
                </c:pt>
                <c:pt idx="12">
                  <c:v>0.99592000000000003</c:v>
                </c:pt>
                <c:pt idx="13">
                  <c:v>0.99558000000000002</c:v>
                </c:pt>
                <c:pt idx="14">
                  <c:v>0.99524000000000001</c:v>
                </c:pt>
                <c:pt idx="15">
                  <c:v>0.99490000000000001</c:v>
                </c:pt>
                <c:pt idx="16">
                  <c:v>0.99456</c:v>
                </c:pt>
                <c:pt idx="17">
                  <c:v>0.99421999999999999</c:v>
                </c:pt>
                <c:pt idx="18">
                  <c:v>0.99387999999999999</c:v>
                </c:pt>
                <c:pt idx="19">
                  <c:v>0.99353999999999998</c:v>
                </c:pt>
                <c:pt idx="20">
                  <c:v>0.99319999999999997</c:v>
                </c:pt>
                <c:pt idx="21">
                  <c:v>0.99285999999999996</c:v>
                </c:pt>
                <c:pt idx="22">
                  <c:v>0.99251999999999996</c:v>
                </c:pt>
                <c:pt idx="23">
                  <c:v>0.99217999999999995</c:v>
                </c:pt>
                <c:pt idx="24">
                  <c:v>0.99184000000000005</c:v>
                </c:pt>
                <c:pt idx="25">
                  <c:v>0.99150000000000005</c:v>
                </c:pt>
                <c:pt idx="26">
                  <c:v>0.99116000000000004</c:v>
                </c:pt>
                <c:pt idx="27">
                  <c:v>0.99082000000000003</c:v>
                </c:pt>
                <c:pt idx="28">
                  <c:v>0.99048000000000003</c:v>
                </c:pt>
                <c:pt idx="29">
                  <c:v>0.99014000000000002</c:v>
                </c:pt>
                <c:pt idx="30">
                  <c:v>0.98980000000000001</c:v>
                </c:pt>
                <c:pt idx="31">
                  <c:v>0.98946000000000001</c:v>
                </c:pt>
                <c:pt idx="32">
                  <c:v>0.98912</c:v>
                </c:pt>
                <c:pt idx="33">
                  <c:v>0.98877999999999999</c:v>
                </c:pt>
                <c:pt idx="34">
                  <c:v>0.98843999999999999</c:v>
                </c:pt>
                <c:pt idx="35">
                  <c:v>0.98809999999999998</c:v>
                </c:pt>
                <c:pt idx="36">
                  <c:v>0.98775999999999997</c:v>
                </c:pt>
                <c:pt idx="37">
                  <c:v>0.98741999999999996</c:v>
                </c:pt>
                <c:pt idx="38">
                  <c:v>0.98707999999999996</c:v>
                </c:pt>
                <c:pt idx="39">
                  <c:v>0.98673999999999995</c:v>
                </c:pt>
                <c:pt idx="40">
                  <c:v>0.98640000000000005</c:v>
                </c:pt>
                <c:pt idx="41">
                  <c:v>0.98606000000000005</c:v>
                </c:pt>
                <c:pt idx="42">
                  <c:v>0.98572000000000004</c:v>
                </c:pt>
                <c:pt idx="43">
                  <c:v>0.98538000000000003</c:v>
                </c:pt>
                <c:pt idx="44">
                  <c:v>0.98504000000000003</c:v>
                </c:pt>
                <c:pt idx="45">
                  <c:v>0.98470000000000002</c:v>
                </c:pt>
                <c:pt idx="46">
                  <c:v>0.98436000000000001</c:v>
                </c:pt>
                <c:pt idx="47">
                  <c:v>0.98402000000000001</c:v>
                </c:pt>
                <c:pt idx="48">
                  <c:v>0.98368</c:v>
                </c:pt>
                <c:pt idx="49">
                  <c:v>0.98333999999999999</c:v>
                </c:pt>
                <c:pt idx="50">
                  <c:v>0.98299999999999998</c:v>
                </c:pt>
                <c:pt idx="51">
                  <c:v>0.98265999999999998</c:v>
                </c:pt>
                <c:pt idx="52">
                  <c:v>0.98231999999999997</c:v>
                </c:pt>
                <c:pt idx="53">
                  <c:v>0.98197999999999996</c:v>
                </c:pt>
                <c:pt idx="54">
                  <c:v>0.98163999999999996</c:v>
                </c:pt>
                <c:pt idx="55">
                  <c:v>0.98129999999999995</c:v>
                </c:pt>
                <c:pt idx="56">
                  <c:v>0.98096000000000005</c:v>
                </c:pt>
                <c:pt idx="57">
                  <c:v>0.98062000000000005</c:v>
                </c:pt>
                <c:pt idx="58">
                  <c:v>0.98028000000000004</c:v>
                </c:pt>
                <c:pt idx="59">
                  <c:v>0.97994000000000003</c:v>
                </c:pt>
                <c:pt idx="60">
                  <c:v>0.97960000000000003</c:v>
                </c:pt>
                <c:pt idx="61">
                  <c:v>0.97926000000000002</c:v>
                </c:pt>
                <c:pt idx="62">
                  <c:v>0.97892000000000001</c:v>
                </c:pt>
                <c:pt idx="63">
                  <c:v>0.97858000000000001</c:v>
                </c:pt>
                <c:pt idx="64">
                  <c:v>0.97824</c:v>
                </c:pt>
                <c:pt idx="65">
                  <c:v>0.97789999999999999</c:v>
                </c:pt>
                <c:pt idx="66">
                  <c:v>0.97755999999999998</c:v>
                </c:pt>
                <c:pt idx="67">
                  <c:v>0.97721999999999998</c:v>
                </c:pt>
                <c:pt idx="68">
                  <c:v>0.97687999999999997</c:v>
                </c:pt>
                <c:pt idx="69">
                  <c:v>0.97653999999999996</c:v>
                </c:pt>
                <c:pt idx="70">
                  <c:v>0.97619999999999996</c:v>
                </c:pt>
                <c:pt idx="71">
                  <c:v>0.97585999999999995</c:v>
                </c:pt>
                <c:pt idx="72">
                  <c:v>0.97552000000000005</c:v>
                </c:pt>
                <c:pt idx="73">
                  <c:v>0.97518000000000005</c:v>
                </c:pt>
                <c:pt idx="74">
                  <c:v>0.97484000000000004</c:v>
                </c:pt>
                <c:pt idx="75">
                  <c:v>0.97450000000000003</c:v>
                </c:pt>
                <c:pt idx="76">
                  <c:v>0.97416000000000003</c:v>
                </c:pt>
                <c:pt idx="77">
                  <c:v>0.97382000000000002</c:v>
                </c:pt>
                <c:pt idx="78">
                  <c:v>0.97348000000000001</c:v>
                </c:pt>
                <c:pt idx="79">
                  <c:v>0.97314000000000001</c:v>
                </c:pt>
                <c:pt idx="80">
                  <c:v>0.9728</c:v>
                </c:pt>
                <c:pt idx="81">
                  <c:v>0.97245999999999999</c:v>
                </c:pt>
                <c:pt idx="82">
                  <c:v>0.97211999999999998</c:v>
                </c:pt>
                <c:pt idx="83">
                  <c:v>0.97177999999999998</c:v>
                </c:pt>
                <c:pt idx="84">
                  <c:v>0.97143999999999997</c:v>
                </c:pt>
                <c:pt idx="85">
                  <c:v>0.97109999999999996</c:v>
                </c:pt>
                <c:pt idx="86">
                  <c:v>0.97075999999999996</c:v>
                </c:pt>
                <c:pt idx="87">
                  <c:v>0.97042000000000006</c:v>
                </c:pt>
                <c:pt idx="88">
                  <c:v>0.97008000000000005</c:v>
                </c:pt>
                <c:pt idx="89">
                  <c:v>0.96974000000000005</c:v>
                </c:pt>
                <c:pt idx="90">
                  <c:v>0.96940000000000004</c:v>
                </c:pt>
                <c:pt idx="91">
                  <c:v>0.96906000000000003</c:v>
                </c:pt>
                <c:pt idx="92">
                  <c:v>0.96872000000000003</c:v>
                </c:pt>
                <c:pt idx="93">
                  <c:v>0.96838000000000002</c:v>
                </c:pt>
                <c:pt idx="94">
                  <c:v>0.96804000000000001</c:v>
                </c:pt>
                <c:pt idx="95">
                  <c:v>0.9677</c:v>
                </c:pt>
                <c:pt idx="96">
                  <c:v>0.96736</c:v>
                </c:pt>
                <c:pt idx="97">
                  <c:v>0.96701999999999999</c:v>
                </c:pt>
                <c:pt idx="98">
                  <c:v>0.96667999999999998</c:v>
                </c:pt>
                <c:pt idx="99">
                  <c:v>0.96633999999999998</c:v>
                </c:pt>
                <c:pt idx="100">
                  <c:v>0.96599999999999997</c:v>
                </c:pt>
              </c:numCache>
            </c:numRef>
          </c:val>
        </c:ser>
        <c:ser>
          <c:idx val="67"/>
          <c:order val="67"/>
          <c:tx>
            <c:strRef>
              <c:f>'Sigma LP'!$C$71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1:$CZ$71</c:f>
              <c:numCache>
                <c:formatCode>General</c:formatCode>
                <c:ptCount val="101"/>
                <c:pt idx="0">
                  <c:v>1</c:v>
                </c:pt>
                <c:pt idx="1">
                  <c:v>0.99966999999999995</c:v>
                </c:pt>
                <c:pt idx="2">
                  <c:v>0.99934000000000001</c:v>
                </c:pt>
                <c:pt idx="3">
                  <c:v>0.99900999999999995</c:v>
                </c:pt>
                <c:pt idx="4">
                  <c:v>0.99868000000000001</c:v>
                </c:pt>
                <c:pt idx="5">
                  <c:v>0.99834999999999996</c:v>
                </c:pt>
                <c:pt idx="6">
                  <c:v>0.99802000000000002</c:v>
                </c:pt>
                <c:pt idx="7">
                  <c:v>0.99768999999999997</c:v>
                </c:pt>
                <c:pt idx="8">
                  <c:v>0.99736000000000002</c:v>
                </c:pt>
                <c:pt idx="9">
                  <c:v>0.99702999999999997</c:v>
                </c:pt>
                <c:pt idx="10">
                  <c:v>0.99670000000000003</c:v>
                </c:pt>
                <c:pt idx="11">
                  <c:v>0.99636999999999998</c:v>
                </c:pt>
                <c:pt idx="12">
                  <c:v>0.99604000000000004</c:v>
                </c:pt>
                <c:pt idx="13">
                  <c:v>0.99570999999999998</c:v>
                </c:pt>
                <c:pt idx="14">
                  <c:v>0.99538000000000004</c:v>
                </c:pt>
                <c:pt idx="15">
                  <c:v>0.99504999999999999</c:v>
                </c:pt>
                <c:pt idx="16">
                  <c:v>0.99472000000000005</c:v>
                </c:pt>
                <c:pt idx="17">
                  <c:v>0.99439</c:v>
                </c:pt>
                <c:pt idx="18">
                  <c:v>0.99406000000000005</c:v>
                </c:pt>
                <c:pt idx="19">
                  <c:v>0.99373</c:v>
                </c:pt>
                <c:pt idx="20">
                  <c:v>0.99339999999999995</c:v>
                </c:pt>
                <c:pt idx="21">
                  <c:v>0.99307000000000001</c:v>
                </c:pt>
                <c:pt idx="22">
                  <c:v>0.99273999999999996</c:v>
                </c:pt>
                <c:pt idx="23">
                  <c:v>0.99241000000000001</c:v>
                </c:pt>
                <c:pt idx="24">
                  <c:v>0.99207999999999996</c:v>
                </c:pt>
                <c:pt idx="25">
                  <c:v>0.99175000000000002</c:v>
                </c:pt>
                <c:pt idx="26">
                  <c:v>0.99141999999999997</c:v>
                </c:pt>
                <c:pt idx="27">
                  <c:v>0.99109000000000003</c:v>
                </c:pt>
                <c:pt idx="28">
                  <c:v>0.99075999999999997</c:v>
                </c:pt>
                <c:pt idx="29">
                  <c:v>0.99043000000000003</c:v>
                </c:pt>
                <c:pt idx="30">
                  <c:v>0.99009999999999998</c:v>
                </c:pt>
                <c:pt idx="31">
                  <c:v>0.98977000000000004</c:v>
                </c:pt>
                <c:pt idx="32">
                  <c:v>0.98943999999999999</c:v>
                </c:pt>
                <c:pt idx="33">
                  <c:v>0.98911000000000004</c:v>
                </c:pt>
                <c:pt idx="34">
                  <c:v>0.98877999999999999</c:v>
                </c:pt>
                <c:pt idx="35">
                  <c:v>0.98845000000000005</c:v>
                </c:pt>
                <c:pt idx="36">
                  <c:v>0.98812</c:v>
                </c:pt>
                <c:pt idx="37">
                  <c:v>0.98778999999999995</c:v>
                </c:pt>
                <c:pt idx="38">
                  <c:v>0.98746</c:v>
                </c:pt>
                <c:pt idx="39">
                  <c:v>0.98712999999999995</c:v>
                </c:pt>
                <c:pt idx="40">
                  <c:v>0.98680000000000001</c:v>
                </c:pt>
                <c:pt idx="41">
                  <c:v>0.98646999999999996</c:v>
                </c:pt>
                <c:pt idx="42">
                  <c:v>0.98614000000000002</c:v>
                </c:pt>
                <c:pt idx="43">
                  <c:v>0.98580999999999996</c:v>
                </c:pt>
                <c:pt idx="44">
                  <c:v>0.98548000000000002</c:v>
                </c:pt>
                <c:pt idx="45">
                  <c:v>0.98514999999999997</c:v>
                </c:pt>
                <c:pt idx="46">
                  <c:v>0.98482000000000003</c:v>
                </c:pt>
                <c:pt idx="47">
                  <c:v>0.98448999999999998</c:v>
                </c:pt>
                <c:pt idx="48">
                  <c:v>0.98416000000000003</c:v>
                </c:pt>
                <c:pt idx="49">
                  <c:v>0.98382999999999998</c:v>
                </c:pt>
                <c:pt idx="50">
                  <c:v>0.98350000000000004</c:v>
                </c:pt>
                <c:pt idx="51">
                  <c:v>0.98316999999999999</c:v>
                </c:pt>
                <c:pt idx="52">
                  <c:v>0.98284000000000005</c:v>
                </c:pt>
                <c:pt idx="53">
                  <c:v>0.98250999999999999</c:v>
                </c:pt>
                <c:pt idx="54">
                  <c:v>0.98218000000000005</c:v>
                </c:pt>
                <c:pt idx="55">
                  <c:v>0.98185</c:v>
                </c:pt>
                <c:pt idx="56">
                  <c:v>0.98151999999999995</c:v>
                </c:pt>
                <c:pt idx="57">
                  <c:v>0.98119000000000001</c:v>
                </c:pt>
                <c:pt idx="58">
                  <c:v>0.98085999999999995</c:v>
                </c:pt>
                <c:pt idx="59">
                  <c:v>0.98053000000000001</c:v>
                </c:pt>
                <c:pt idx="60">
                  <c:v>0.98019999999999996</c:v>
                </c:pt>
                <c:pt idx="61">
                  <c:v>0.97987000000000002</c:v>
                </c:pt>
                <c:pt idx="62">
                  <c:v>0.97953999999999997</c:v>
                </c:pt>
                <c:pt idx="63">
                  <c:v>0.97921000000000002</c:v>
                </c:pt>
                <c:pt idx="64">
                  <c:v>0.97887999999999997</c:v>
                </c:pt>
                <c:pt idx="65">
                  <c:v>0.97855000000000003</c:v>
                </c:pt>
                <c:pt idx="66">
                  <c:v>0.97821999999999998</c:v>
                </c:pt>
                <c:pt idx="67">
                  <c:v>0.97789000000000004</c:v>
                </c:pt>
                <c:pt idx="68">
                  <c:v>0.97755999999999998</c:v>
                </c:pt>
                <c:pt idx="69">
                  <c:v>0.97723000000000004</c:v>
                </c:pt>
                <c:pt idx="70">
                  <c:v>0.97689999999999999</c:v>
                </c:pt>
                <c:pt idx="71">
                  <c:v>0.97657000000000005</c:v>
                </c:pt>
                <c:pt idx="72">
                  <c:v>0.97624</c:v>
                </c:pt>
                <c:pt idx="73">
                  <c:v>0.97591000000000006</c:v>
                </c:pt>
                <c:pt idx="74">
                  <c:v>0.97558</c:v>
                </c:pt>
                <c:pt idx="75">
                  <c:v>0.97524999999999995</c:v>
                </c:pt>
                <c:pt idx="76">
                  <c:v>0.97492000000000001</c:v>
                </c:pt>
                <c:pt idx="77">
                  <c:v>0.97458999999999996</c:v>
                </c:pt>
                <c:pt idx="78">
                  <c:v>0.97426000000000001</c:v>
                </c:pt>
                <c:pt idx="79">
                  <c:v>0.97392999999999996</c:v>
                </c:pt>
                <c:pt idx="80">
                  <c:v>0.97360000000000002</c:v>
                </c:pt>
                <c:pt idx="81">
                  <c:v>0.97326999999999997</c:v>
                </c:pt>
                <c:pt idx="82">
                  <c:v>0.97294000000000003</c:v>
                </c:pt>
                <c:pt idx="83">
                  <c:v>0.97260999999999997</c:v>
                </c:pt>
                <c:pt idx="84">
                  <c:v>0.97228000000000003</c:v>
                </c:pt>
                <c:pt idx="85">
                  <c:v>0.97194999999999998</c:v>
                </c:pt>
                <c:pt idx="86">
                  <c:v>0.97162000000000004</c:v>
                </c:pt>
                <c:pt idx="87">
                  <c:v>0.97128999999999999</c:v>
                </c:pt>
                <c:pt idx="88">
                  <c:v>0.97096000000000005</c:v>
                </c:pt>
                <c:pt idx="89">
                  <c:v>0.97062999999999999</c:v>
                </c:pt>
                <c:pt idx="90">
                  <c:v>0.97030000000000005</c:v>
                </c:pt>
                <c:pt idx="91">
                  <c:v>0.96997</c:v>
                </c:pt>
                <c:pt idx="92">
                  <c:v>0.96964000000000006</c:v>
                </c:pt>
                <c:pt idx="93">
                  <c:v>0.96931</c:v>
                </c:pt>
                <c:pt idx="94">
                  <c:v>0.96897999999999995</c:v>
                </c:pt>
                <c:pt idx="95">
                  <c:v>0.96865000000000001</c:v>
                </c:pt>
                <c:pt idx="96">
                  <c:v>0.96831999999999996</c:v>
                </c:pt>
                <c:pt idx="97">
                  <c:v>0.96799000000000002</c:v>
                </c:pt>
                <c:pt idx="98">
                  <c:v>0.96765999999999996</c:v>
                </c:pt>
                <c:pt idx="99">
                  <c:v>0.96733000000000002</c:v>
                </c:pt>
                <c:pt idx="100">
                  <c:v>0.96699999999999997</c:v>
                </c:pt>
              </c:numCache>
            </c:numRef>
          </c:val>
        </c:ser>
        <c:ser>
          <c:idx val="68"/>
          <c:order val="68"/>
          <c:tx>
            <c:strRef>
              <c:f>'Sigma LP'!$C$72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2:$CZ$72</c:f>
              <c:numCache>
                <c:formatCode>General</c:formatCode>
                <c:ptCount val="101"/>
                <c:pt idx="0">
                  <c:v>1</c:v>
                </c:pt>
                <c:pt idx="1">
                  <c:v>0.99968000000000001</c:v>
                </c:pt>
                <c:pt idx="2">
                  <c:v>0.99936000000000003</c:v>
                </c:pt>
                <c:pt idx="3">
                  <c:v>0.99904000000000004</c:v>
                </c:pt>
                <c:pt idx="4">
                  <c:v>0.99872000000000005</c:v>
                </c:pt>
                <c:pt idx="5">
                  <c:v>0.99839999999999995</c:v>
                </c:pt>
                <c:pt idx="6">
                  <c:v>0.99807999999999997</c:v>
                </c:pt>
                <c:pt idx="7">
                  <c:v>0.99775999999999998</c:v>
                </c:pt>
                <c:pt idx="8">
                  <c:v>0.99743999999999999</c:v>
                </c:pt>
                <c:pt idx="9">
                  <c:v>0.99712000000000001</c:v>
                </c:pt>
                <c:pt idx="10">
                  <c:v>0.99680000000000002</c:v>
                </c:pt>
                <c:pt idx="11">
                  <c:v>0.99648000000000003</c:v>
                </c:pt>
                <c:pt idx="12">
                  <c:v>0.99616000000000005</c:v>
                </c:pt>
                <c:pt idx="13">
                  <c:v>0.99583999999999995</c:v>
                </c:pt>
                <c:pt idx="14">
                  <c:v>0.99551999999999996</c:v>
                </c:pt>
                <c:pt idx="15">
                  <c:v>0.99519999999999997</c:v>
                </c:pt>
                <c:pt idx="16">
                  <c:v>0.99487999999999999</c:v>
                </c:pt>
                <c:pt idx="17">
                  <c:v>0.99456</c:v>
                </c:pt>
                <c:pt idx="18">
                  <c:v>0.99424000000000001</c:v>
                </c:pt>
                <c:pt idx="19">
                  <c:v>0.99392000000000003</c:v>
                </c:pt>
                <c:pt idx="20">
                  <c:v>0.99360000000000004</c:v>
                </c:pt>
                <c:pt idx="21">
                  <c:v>0.99328000000000005</c:v>
                </c:pt>
                <c:pt idx="22">
                  <c:v>0.99295999999999995</c:v>
                </c:pt>
                <c:pt idx="23">
                  <c:v>0.99263999999999997</c:v>
                </c:pt>
                <c:pt idx="24">
                  <c:v>0.99231999999999998</c:v>
                </c:pt>
                <c:pt idx="25">
                  <c:v>0.99199999999999999</c:v>
                </c:pt>
                <c:pt idx="26">
                  <c:v>0.99168000000000001</c:v>
                </c:pt>
                <c:pt idx="27">
                  <c:v>0.99136000000000002</c:v>
                </c:pt>
                <c:pt idx="28">
                  <c:v>0.99104000000000003</c:v>
                </c:pt>
                <c:pt idx="29">
                  <c:v>0.99072000000000005</c:v>
                </c:pt>
                <c:pt idx="30">
                  <c:v>0.99039999999999995</c:v>
                </c:pt>
                <c:pt idx="31">
                  <c:v>0.99007999999999996</c:v>
                </c:pt>
                <c:pt idx="32">
                  <c:v>0.98975999999999997</c:v>
                </c:pt>
                <c:pt idx="33">
                  <c:v>0.98943999999999999</c:v>
                </c:pt>
                <c:pt idx="34">
                  <c:v>0.98912</c:v>
                </c:pt>
                <c:pt idx="35">
                  <c:v>0.98880000000000001</c:v>
                </c:pt>
                <c:pt idx="36">
                  <c:v>0.98848000000000003</c:v>
                </c:pt>
                <c:pt idx="37">
                  <c:v>0.98816000000000004</c:v>
                </c:pt>
                <c:pt idx="38">
                  <c:v>0.98784000000000005</c:v>
                </c:pt>
                <c:pt idx="39">
                  <c:v>0.98751999999999995</c:v>
                </c:pt>
                <c:pt idx="40">
                  <c:v>0.98719999999999997</c:v>
                </c:pt>
                <c:pt idx="41">
                  <c:v>0.98687999999999998</c:v>
                </c:pt>
                <c:pt idx="42">
                  <c:v>0.98655999999999999</c:v>
                </c:pt>
                <c:pt idx="43">
                  <c:v>0.98624000000000001</c:v>
                </c:pt>
                <c:pt idx="44">
                  <c:v>0.98592000000000002</c:v>
                </c:pt>
                <c:pt idx="45">
                  <c:v>0.98560000000000003</c:v>
                </c:pt>
                <c:pt idx="46">
                  <c:v>0.98528000000000004</c:v>
                </c:pt>
                <c:pt idx="47">
                  <c:v>0.98496000000000006</c:v>
                </c:pt>
                <c:pt idx="48">
                  <c:v>0.98463999999999996</c:v>
                </c:pt>
                <c:pt idx="49">
                  <c:v>0.98431999999999997</c:v>
                </c:pt>
                <c:pt idx="50">
                  <c:v>0.98399999999999999</c:v>
                </c:pt>
                <c:pt idx="51">
                  <c:v>0.98368</c:v>
                </c:pt>
                <c:pt idx="52">
                  <c:v>0.98336000000000001</c:v>
                </c:pt>
                <c:pt idx="53">
                  <c:v>0.98304000000000002</c:v>
                </c:pt>
                <c:pt idx="54">
                  <c:v>0.98272000000000004</c:v>
                </c:pt>
                <c:pt idx="55">
                  <c:v>0.98240000000000005</c:v>
                </c:pt>
                <c:pt idx="56">
                  <c:v>0.98207999999999995</c:v>
                </c:pt>
                <c:pt idx="57">
                  <c:v>0.98175999999999997</c:v>
                </c:pt>
                <c:pt idx="58">
                  <c:v>0.98143999999999998</c:v>
                </c:pt>
                <c:pt idx="59">
                  <c:v>0.98111999999999999</c:v>
                </c:pt>
                <c:pt idx="60">
                  <c:v>0.98080000000000001</c:v>
                </c:pt>
                <c:pt idx="61">
                  <c:v>0.98048000000000002</c:v>
                </c:pt>
                <c:pt idx="62">
                  <c:v>0.98016000000000003</c:v>
                </c:pt>
                <c:pt idx="63">
                  <c:v>0.97984000000000004</c:v>
                </c:pt>
                <c:pt idx="64">
                  <c:v>0.97951999999999995</c:v>
                </c:pt>
                <c:pt idx="65">
                  <c:v>0.97919999999999996</c:v>
                </c:pt>
                <c:pt idx="66">
                  <c:v>0.97887999999999997</c:v>
                </c:pt>
                <c:pt idx="67">
                  <c:v>0.97855999999999999</c:v>
                </c:pt>
                <c:pt idx="68">
                  <c:v>0.97824</c:v>
                </c:pt>
                <c:pt idx="69">
                  <c:v>0.97792000000000001</c:v>
                </c:pt>
                <c:pt idx="70">
                  <c:v>0.97760000000000002</c:v>
                </c:pt>
                <c:pt idx="71">
                  <c:v>0.97728000000000004</c:v>
                </c:pt>
                <c:pt idx="72">
                  <c:v>0.97696000000000005</c:v>
                </c:pt>
                <c:pt idx="73">
                  <c:v>0.97663999999999995</c:v>
                </c:pt>
                <c:pt idx="74">
                  <c:v>0.97631999999999997</c:v>
                </c:pt>
                <c:pt idx="75">
                  <c:v>0.97599999999999998</c:v>
                </c:pt>
                <c:pt idx="76">
                  <c:v>0.97567999999999999</c:v>
                </c:pt>
                <c:pt idx="77">
                  <c:v>0.97536</c:v>
                </c:pt>
                <c:pt idx="78">
                  <c:v>0.97504000000000002</c:v>
                </c:pt>
                <c:pt idx="79">
                  <c:v>0.97472000000000003</c:v>
                </c:pt>
                <c:pt idx="80">
                  <c:v>0.97440000000000004</c:v>
                </c:pt>
                <c:pt idx="81">
                  <c:v>0.97408000000000006</c:v>
                </c:pt>
                <c:pt idx="82">
                  <c:v>0.97375999999999996</c:v>
                </c:pt>
                <c:pt idx="83">
                  <c:v>0.97343999999999997</c:v>
                </c:pt>
                <c:pt idx="84">
                  <c:v>0.97311999999999999</c:v>
                </c:pt>
                <c:pt idx="85">
                  <c:v>0.9728</c:v>
                </c:pt>
                <c:pt idx="86">
                  <c:v>0.97248000000000001</c:v>
                </c:pt>
                <c:pt idx="87">
                  <c:v>0.97216000000000002</c:v>
                </c:pt>
                <c:pt idx="88">
                  <c:v>0.97184000000000004</c:v>
                </c:pt>
                <c:pt idx="89">
                  <c:v>0.97152000000000005</c:v>
                </c:pt>
                <c:pt idx="90">
                  <c:v>0.97119999999999995</c:v>
                </c:pt>
                <c:pt idx="91">
                  <c:v>0.97087999999999997</c:v>
                </c:pt>
                <c:pt idx="92">
                  <c:v>0.97055999999999998</c:v>
                </c:pt>
                <c:pt idx="93">
                  <c:v>0.97023999999999999</c:v>
                </c:pt>
                <c:pt idx="94">
                  <c:v>0.96992</c:v>
                </c:pt>
                <c:pt idx="95">
                  <c:v>0.96960000000000002</c:v>
                </c:pt>
                <c:pt idx="96">
                  <c:v>0.96928000000000003</c:v>
                </c:pt>
                <c:pt idx="97">
                  <c:v>0.96896000000000004</c:v>
                </c:pt>
                <c:pt idx="98">
                  <c:v>0.96864000000000006</c:v>
                </c:pt>
                <c:pt idx="99">
                  <c:v>0.96831999999999996</c:v>
                </c:pt>
                <c:pt idx="100">
                  <c:v>0.96799999999999997</c:v>
                </c:pt>
              </c:numCache>
            </c:numRef>
          </c:val>
        </c:ser>
        <c:ser>
          <c:idx val="69"/>
          <c:order val="69"/>
          <c:tx>
            <c:strRef>
              <c:f>'Sigma LP'!$C$73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3:$CZ$73</c:f>
              <c:numCache>
                <c:formatCode>General</c:formatCode>
                <c:ptCount val="101"/>
                <c:pt idx="0">
                  <c:v>1</c:v>
                </c:pt>
                <c:pt idx="1">
                  <c:v>0.99968999999999997</c:v>
                </c:pt>
                <c:pt idx="2">
                  <c:v>0.99938000000000005</c:v>
                </c:pt>
                <c:pt idx="3">
                  <c:v>0.99907000000000001</c:v>
                </c:pt>
                <c:pt idx="4">
                  <c:v>0.99875999999999998</c:v>
                </c:pt>
                <c:pt idx="5">
                  <c:v>0.99844999999999995</c:v>
                </c:pt>
                <c:pt idx="6">
                  <c:v>0.99814000000000003</c:v>
                </c:pt>
                <c:pt idx="7">
                  <c:v>0.99782999999999999</c:v>
                </c:pt>
                <c:pt idx="8">
                  <c:v>0.99751999999999996</c:v>
                </c:pt>
                <c:pt idx="9">
                  <c:v>0.99721000000000004</c:v>
                </c:pt>
                <c:pt idx="10">
                  <c:v>0.99690000000000001</c:v>
                </c:pt>
                <c:pt idx="11">
                  <c:v>0.99658999999999998</c:v>
                </c:pt>
                <c:pt idx="12">
                  <c:v>0.99628000000000005</c:v>
                </c:pt>
                <c:pt idx="13">
                  <c:v>0.99597000000000002</c:v>
                </c:pt>
                <c:pt idx="14">
                  <c:v>0.99565999999999999</c:v>
                </c:pt>
                <c:pt idx="15">
                  <c:v>0.99534999999999996</c:v>
                </c:pt>
                <c:pt idx="16">
                  <c:v>0.99504000000000004</c:v>
                </c:pt>
                <c:pt idx="17">
                  <c:v>0.99473</c:v>
                </c:pt>
                <c:pt idx="18">
                  <c:v>0.99441999999999997</c:v>
                </c:pt>
                <c:pt idx="19">
                  <c:v>0.99411000000000005</c:v>
                </c:pt>
                <c:pt idx="20">
                  <c:v>0.99380000000000002</c:v>
                </c:pt>
                <c:pt idx="21">
                  <c:v>0.99348999999999998</c:v>
                </c:pt>
                <c:pt idx="22">
                  <c:v>0.99317999999999995</c:v>
                </c:pt>
                <c:pt idx="23">
                  <c:v>0.99287000000000003</c:v>
                </c:pt>
                <c:pt idx="24">
                  <c:v>0.99256</c:v>
                </c:pt>
                <c:pt idx="25">
                  <c:v>0.99224999999999997</c:v>
                </c:pt>
                <c:pt idx="26">
                  <c:v>0.99194000000000004</c:v>
                </c:pt>
                <c:pt idx="27">
                  <c:v>0.99163000000000001</c:v>
                </c:pt>
                <c:pt idx="28">
                  <c:v>0.99131999999999998</c:v>
                </c:pt>
                <c:pt idx="29">
                  <c:v>0.99100999999999995</c:v>
                </c:pt>
                <c:pt idx="30">
                  <c:v>0.99070000000000003</c:v>
                </c:pt>
                <c:pt idx="31">
                  <c:v>0.99038999999999999</c:v>
                </c:pt>
                <c:pt idx="32">
                  <c:v>0.99007999999999996</c:v>
                </c:pt>
                <c:pt idx="33">
                  <c:v>0.98977000000000004</c:v>
                </c:pt>
                <c:pt idx="34">
                  <c:v>0.98946000000000001</c:v>
                </c:pt>
                <c:pt idx="35">
                  <c:v>0.98914999999999997</c:v>
                </c:pt>
                <c:pt idx="36">
                  <c:v>0.98883999999999994</c:v>
                </c:pt>
                <c:pt idx="37">
                  <c:v>0.98853000000000002</c:v>
                </c:pt>
                <c:pt idx="38">
                  <c:v>0.98821999999999999</c:v>
                </c:pt>
                <c:pt idx="39">
                  <c:v>0.98790999999999995</c:v>
                </c:pt>
                <c:pt idx="40">
                  <c:v>0.98760000000000003</c:v>
                </c:pt>
                <c:pt idx="41">
                  <c:v>0.98729</c:v>
                </c:pt>
                <c:pt idx="42">
                  <c:v>0.98697999999999997</c:v>
                </c:pt>
                <c:pt idx="43">
                  <c:v>0.98667000000000005</c:v>
                </c:pt>
                <c:pt idx="44">
                  <c:v>0.98636000000000001</c:v>
                </c:pt>
                <c:pt idx="45">
                  <c:v>0.98604999999999998</c:v>
                </c:pt>
                <c:pt idx="46">
                  <c:v>0.98573999999999995</c:v>
                </c:pt>
                <c:pt idx="47">
                  <c:v>0.98543000000000003</c:v>
                </c:pt>
                <c:pt idx="48">
                  <c:v>0.98512</c:v>
                </c:pt>
                <c:pt idx="49">
                  <c:v>0.98480999999999996</c:v>
                </c:pt>
                <c:pt idx="50">
                  <c:v>0.98450000000000004</c:v>
                </c:pt>
                <c:pt idx="51">
                  <c:v>0.98419000000000001</c:v>
                </c:pt>
                <c:pt idx="52">
                  <c:v>0.98387999999999998</c:v>
                </c:pt>
                <c:pt idx="53">
                  <c:v>0.98356999999999994</c:v>
                </c:pt>
                <c:pt idx="54">
                  <c:v>0.98326000000000002</c:v>
                </c:pt>
                <c:pt idx="55">
                  <c:v>0.98294999999999999</c:v>
                </c:pt>
                <c:pt idx="56">
                  <c:v>0.98263999999999996</c:v>
                </c:pt>
                <c:pt idx="57">
                  <c:v>0.98233000000000004</c:v>
                </c:pt>
                <c:pt idx="58">
                  <c:v>0.98202</c:v>
                </c:pt>
                <c:pt idx="59">
                  <c:v>0.98170999999999997</c:v>
                </c:pt>
                <c:pt idx="60">
                  <c:v>0.98140000000000005</c:v>
                </c:pt>
                <c:pt idx="61">
                  <c:v>0.98109000000000002</c:v>
                </c:pt>
                <c:pt idx="62">
                  <c:v>0.98077999999999999</c:v>
                </c:pt>
                <c:pt idx="63">
                  <c:v>0.98046999999999995</c:v>
                </c:pt>
                <c:pt idx="64">
                  <c:v>0.98016000000000003</c:v>
                </c:pt>
                <c:pt idx="65">
                  <c:v>0.97985</c:v>
                </c:pt>
                <c:pt idx="66">
                  <c:v>0.97953999999999997</c:v>
                </c:pt>
                <c:pt idx="67">
                  <c:v>0.97923000000000004</c:v>
                </c:pt>
                <c:pt idx="68">
                  <c:v>0.97892000000000001</c:v>
                </c:pt>
                <c:pt idx="69">
                  <c:v>0.97860999999999998</c:v>
                </c:pt>
                <c:pt idx="70">
                  <c:v>0.97829999999999995</c:v>
                </c:pt>
                <c:pt idx="71">
                  <c:v>0.97799000000000003</c:v>
                </c:pt>
                <c:pt idx="72">
                  <c:v>0.97767999999999999</c:v>
                </c:pt>
                <c:pt idx="73">
                  <c:v>0.97736999999999996</c:v>
                </c:pt>
                <c:pt idx="74">
                  <c:v>0.97706000000000004</c:v>
                </c:pt>
                <c:pt idx="75">
                  <c:v>0.97675000000000001</c:v>
                </c:pt>
                <c:pt idx="76">
                  <c:v>0.97643999999999997</c:v>
                </c:pt>
                <c:pt idx="77">
                  <c:v>0.97612999999999994</c:v>
                </c:pt>
                <c:pt idx="78">
                  <c:v>0.97582000000000002</c:v>
                </c:pt>
                <c:pt idx="79">
                  <c:v>0.97550999999999999</c:v>
                </c:pt>
                <c:pt idx="80">
                  <c:v>0.97519999999999996</c:v>
                </c:pt>
                <c:pt idx="81">
                  <c:v>0.97489000000000003</c:v>
                </c:pt>
                <c:pt idx="82">
                  <c:v>0.97458</c:v>
                </c:pt>
                <c:pt idx="83">
                  <c:v>0.97426999999999997</c:v>
                </c:pt>
                <c:pt idx="84">
                  <c:v>0.97396000000000005</c:v>
                </c:pt>
                <c:pt idx="85">
                  <c:v>0.97365000000000002</c:v>
                </c:pt>
                <c:pt idx="86">
                  <c:v>0.97333999999999998</c:v>
                </c:pt>
                <c:pt idx="87">
                  <c:v>0.97302999999999995</c:v>
                </c:pt>
                <c:pt idx="88">
                  <c:v>0.97272000000000003</c:v>
                </c:pt>
                <c:pt idx="89">
                  <c:v>0.97241</c:v>
                </c:pt>
                <c:pt idx="90">
                  <c:v>0.97209999999999996</c:v>
                </c:pt>
                <c:pt idx="91">
                  <c:v>0.97179000000000004</c:v>
                </c:pt>
                <c:pt idx="92">
                  <c:v>0.97148000000000001</c:v>
                </c:pt>
                <c:pt idx="93">
                  <c:v>0.97116999999999998</c:v>
                </c:pt>
                <c:pt idx="94">
                  <c:v>0.97085999999999995</c:v>
                </c:pt>
                <c:pt idx="95">
                  <c:v>0.97055000000000002</c:v>
                </c:pt>
                <c:pt idx="96">
                  <c:v>0.97023999999999999</c:v>
                </c:pt>
                <c:pt idx="97">
                  <c:v>0.96992999999999996</c:v>
                </c:pt>
                <c:pt idx="98">
                  <c:v>0.96962000000000004</c:v>
                </c:pt>
                <c:pt idx="99">
                  <c:v>0.96931</c:v>
                </c:pt>
                <c:pt idx="100">
                  <c:v>0.96899999999999997</c:v>
                </c:pt>
              </c:numCache>
            </c:numRef>
          </c:val>
        </c:ser>
        <c:ser>
          <c:idx val="70"/>
          <c:order val="70"/>
          <c:tx>
            <c:strRef>
              <c:f>'Sigma LP'!$C$74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4:$CZ$74</c:f>
              <c:numCache>
                <c:formatCode>General</c:formatCode>
                <c:ptCount val="101"/>
                <c:pt idx="0">
                  <c:v>1</c:v>
                </c:pt>
                <c:pt idx="1">
                  <c:v>0.99970000000000003</c:v>
                </c:pt>
                <c:pt idx="2">
                  <c:v>0.99939999999999996</c:v>
                </c:pt>
                <c:pt idx="3">
                  <c:v>0.99909999999999999</c:v>
                </c:pt>
                <c:pt idx="4">
                  <c:v>0.99880000000000002</c:v>
                </c:pt>
                <c:pt idx="5">
                  <c:v>0.99850000000000005</c:v>
                </c:pt>
                <c:pt idx="6">
                  <c:v>0.99819999999999998</c:v>
                </c:pt>
                <c:pt idx="7">
                  <c:v>0.99790000000000001</c:v>
                </c:pt>
                <c:pt idx="8">
                  <c:v>0.99760000000000004</c:v>
                </c:pt>
                <c:pt idx="9">
                  <c:v>0.99729999999999996</c:v>
                </c:pt>
                <c:pt idx="10">
                  <c:v>0.997</c:v>
                </c:pt>
                <c:pt idx="11">
                  <c:v>0.99670000000000003</c:v>
                </c:pt>
                <c:pt idx="12">
                  <c:v>0.99639999999999995</c:v>
                </c:pt>
                <c:pt idx="13">
                  <c:v>0.99609999999999999</c:v>
                </c:pt>
                <c:pt idx="14">
                  <c:v>0.99580000000000002</c:v>
                </c:pt>
                <c:pt idx="15">
                  <c:v>0.99550000000000005</c:v>
                </c:pt>
                <c:pt idx="16">
                  <c:v>0.99519999999999997</c:v>
                </c:pt>
                <c:pt idx="17">
                  <c:v>0.99490000000000001</c:v>
                </c:pt>
                <c:pt idx="18">
                  <c:v>0.99460000000000004</c:v>
                </c:pt>
                <c:pt idx="19">
                  <c:v>0.99429999999999996</c:v>
                </c:pt>
                <c:pt idx="20">
                  <c:v>0.99399999999999999</c:v>
                </c:pt>
                <c:pt idx="21">
                  <c:v>0.99370000000000003</c:v>
                </c:pt>
                <c:pt idx="22">
                  <c:v>0.99339999999999995</c:v>
                </c:pt>
                <c:pt idx="23">
                  <c:v>0.99309999999999998</c:v>
                </c:pt>
                <c:pt idx="24">
                  <c:v>0.99280000000000002</c:v>
                </c:pt>
                <c:pt idx="25">
                  <c:v>0.99250000000000005</c:v>
                </c:pt>
                <c:pt idx="26">
                  <c:v>0.99219999999999997</c:v>
                </c:pt>
                <c:pt idx="27">
                  <c:v>0.9919</c:v>
                </c:pt>
                <c:pt idx="28">
                  <c:v>0.99160000000000004</c:v>
                </c:pt>
                <c:pt idx="29">
                  <c:v>0.99129999999999996</c:v>
                </c:pt>
                <c:pt idx="30">
                  <c:v>0.99099999999999999</c:v>
                </c:pt>
                <c:pt idx="31">
                  <c:v>0.99070000000000003</c:v>
                </c:pt>
                <c:pt idx="32">
                  <c:v>0.99039999999999995</c:v>
                </c:pt>
                <c:pt idx="33">
                  <c:v>0.99009999999999998</c:v>
                </c:pt>
                <c:pt idx="34">
                  <c:v>0.98980000000000001</c:v>
                </c:pt>
                <c:pt idx="35">
                  <c:v>0.98950000000000005</c:v>
                </c:pt>
                <c:pt idx="36">
                  <c:v>0.98919999999999997</c:v>
                </c:pt>
                <c:pt idx="37">
                  <c:v>0.9889</c:v>
                </c:pt>
                <c:pt idx="38">
                  <c:v>0.98860000000000003</c:v>
                </c:pt>
                <c:pt idx="39">
                  <c:v>0.98829999999999996</c:v>
                </c:pt>
                <c:pt idx="40">
                  <c:v>0.98799999999999999</c:v>
                </c:pt>
                <c:pt idx="41">
                  <c:v>0.98770000000000002</c:v>
                </c:pt>
                <c:pt idx="42">
                  <c:v>0.98740000000000006</c:v>
                </c:pt>
                <c:pt idx="43">
                  <c:v>0.98709999999999998</c:v>
                </c:pt>
                <c:pt idx="44">
                  <c:v>0.98680000000000001</c:v>
                </c:pt>
                <c:pt idx="45">
                  <c:v>0.98650000000000004</c:v>
                </c:pt>
                <c:pt idx="46">
                  <c:v>0.98619999999999997</c:v>
                </c:pt>
                <c:pt idx="47">
                  <c:v>0.9859</c:v>
                </c:pt>
                <c:pt idx="48">
                  <c:v>0.98560000000000003</c:v>
                </c:pt>
                <c:pt idx="49">
                  <c:v>0.98529999999999995</c:v>
                </c:pt>
                <c:pt idx="50">
                  <c:v>0.98499999999999999</c:v>
                </c:pt>
                <c:pt idx="51">
                  <c:v>0.98470000000000002</c:v>
                </c:pt>
                <c:pt idx="52">
                  <c:v>0.98439999999999994</c:v>
                </c:pt>
                <c:pt idx="53">
                  <c:v>0.98409999999999997</c:v>
                </c:pt>
                <c:pt idx="54">
                  <c:v>0.98380000000000001</c:v>
                </c:pt>
                <c:pt idx="55">
                  <c:v>0.98350000000000004</c:v>
                </c:pt>
                <c:pt idx="56">
                  <c:v>0.98319999999999996</c:v>
                </c:pt>
                <c:pt idx="57">
                  <c:v>0.9829</c:v>
                </c:pt>
                <c:pt idx="58">
                  <c:v>0.98260000000000003</c:v>
                </c:pt>
                <c:pt idx="59">
                  <c:v>0.98229999999999995</c:v>
                </c:pt>
                <c:pt idx="60">
                  <c:v>0.98199999999999998</c:v>
                </c:pt>
                <c:pt idx="61">
                  <c:v>0.98170000000000002</c:v>
                </c:pt>
                <c:pt idx="62">
                  <c:v>0.98140000000000005</c:v>
                </c:pt>
                <c:pt idx="63">
                  <c:v>0.98109999999999997</c:v>
                </c:pt>
                <c:pt idx="64">
                  <c:v>0.98080000000000001</c:v>
                </c:pt>
                <c:pt idx="65">
                  <c:v>0.98050000000000004</c:v>
                </c:pt>
                <c:pt idx="66">
                  <c:v>0.98019999999999996</c:v>
                </c:pt>
                <c:pt idx="67">
                  <c:v>0.97989999999999999</c:v>
                </c:pt>
                <c:pt idx="68">
                  <c:v>0.97960000000000003</c:v>
                </c:pt>
                <c:pt idx="69">
                  <c:v>0.97929999999999995</c:v>
                </c:pt>
                <c:pt idx="70">
                  <c:v>0.97899999999999998</c:v>
                </c:pt>
                <c:pt idx="71">
                  <c:v>0.97870000000000001</c:v>
                </c:pt>
                <c:pt idx="72">
                  <c:v>0.97840000000000005</c:v>
                </c:pt>
                <c:pt idx="73">
                  <c:v>0.97809999999999997</c:v>
                </c:pt>
                <c:pt idx="74">
                  <c:v>0.9778</c:v>
                </c:pt>
                <c:pt idx="75">
                  <c:v>0.97750000000000004</c:v>
                </c:pt>
                <c:pt idx="76">
                  <c:v>0.97719999999999996</c:v>
                </c:pt>
                <c:pt idx="77">
                  <c:v>0.97689999999999999</c:v>
                </c:pt>
                <c:pt idx="78">
                  <c:v>0.97660000000000002</c:v>
                </c:pt>
                <c:pt idx="79">
                  <c:v>0.97629999999999995</c:v>
                </c:pt>
                <c:pt idx="80">
                  <c:v>0.97599999999999998</c:v>
                </c:pt>
                <c:pt idx="81">
                  <c:v>0.97570000000000001</c:v>
                </c:pt>
                <c:pt idx="82">
                  <c:v>0.97540000000000004</c:v>
                </c:pt>
                <c:pt idx="83">
                  <c:v>0.97509999999999997</c:v>
                </c:pt>
                <c:pt idx="84">
                  <c:v>0.9748</c:v>
                </c:pt>
                <c:pt idx="85">
                  <c:v>0.97450000000000003</c:v>
                </c:pt>
                <c:pt idx="86">
                  <c:v>0.97419999999999995</c:v>
                </c:pt>
                <c:pt idx="87">
                  <c:v>0.97389999999999999</c:v>
                </c:pt>
                <c:pt idx="88">
                  <c:v>0.97360000000000002</c:v>
                </c:pt>
                <c:pt idx="89">
                  <c:v>0.97329999999999994</c:v>
                </c:pt>
                <c:pt idx="90">
                  <c:v>0.97299999999999998</c:v>
                </c:pt>
                <c:pt idx="91">
                  <c:v>0.97270000000000001</c:v>
                </c:pt>
                <c:pt idx="92">
                  <c:v>0.97240000000000004</c:v>
                </c:pt>
                <c:pt idx="93">
                  <c:v>0.97209999999999996</c:v>
                </c:pt>
                <c:pt idx="94">
                  <c:v>0.9718</c:v>
                </c:pt>
                <c:pt idx="95">
                  <c:v>0.97150000000000003</c:v>
                </c:pt>
                <c:pt idx="96">
                  <c:v>0.97119999999999995</c:v>
                </c:pt>
                <c:pt idx="97">
                  <c:v>0.97089999999999999</c:v>
                </c:pt>
                <c:pt idx="98">
                  <c:v>0.97060000000000002</c:v>
                </c:pt>
                <c:pt idx="99">
                  <c:v>0.97029999999999994</c:v>
                </c:pt>
                <c:pt idx="100">
                  <c:v>0.97</c:v>
                </c:pt>
              </c:numCache>
            </c:numRef>
          </c:val>
        </c:ser>
        <c:ser>
          <c:idx val="71"/>
          <c:order val="71"/>
          <c:tx>
            <c:strRef>
              <c:f>'Sigma LP'!$C$75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5:$CZ$75</c:f>
              <c:numCache>
                <c:formatCode>General</c:formatCode>
                <c:ptCount val="101"/>
                <c:pt idx="0">
                  <c:v>1</c:v>
                </c:pt>
                <c:pt idx="1">
                  <c:v>0.99970999999999999</c:v>
                </c:pt>
                <c:pt idx="2">
                  <c:v>0.99941999999999998</c:v>
                </c:pt>
                <c:pt idx="3">
                  <c:v>0.99912999999999996</c:v>
                </c:pt>
                <c:pt idx="4">
                  <c:v>0.99883999999999995</c:v>
                </c:pt>
                <c:pt idx="5">
                  <c:v>0.99855000000000005</c:v>
                </c:pt>
                <c:pt idx="6">
                  <c:v>0.99826000000000004</c:v>
                </c:pt>
                <c:pt idx="7">
                  <c:v>0.99797000000000002</c:v>
                </c:pt>
                <c:pt idx="8">
                  <c:v>0.99768000000000001</c:v>
                </c:pt>
                <c:pt idx="9">
                  <c:v>0.99739</c:v>
                </c:pt>
                <c:pt idx="10">
                  <c:v>0.99709999999999999</c:v>
                </c:pt>
                <c:pt idx="11">
                  <c:v>0.99680999999999997</c:v>
                </c:pt>
                <c:pt idx="12">
                  <c:v>0.99651999999999996</c:v>
                </c:pt>
                <c:pt idx="13">
                  <c:v>0.99622999999999995</c:v>
                </c:pt>
                <c:pt idx="14">
                  <c:v>0.99594000000000005</c:v>
                </c:pt>
                <c:pt idx="15">
                  <c:v>0.99565000000000003</c:v>
                </c:pt>
                <c:pt idx="16">
                  <c:v>0.99536000000000002</c:v>
                </c:pt>
                <c:pt idx="17">
                  <c:v>0.99507000000000001</c:v>
                </c:pt>
                <c:pt idx="18">
                  <c:v>0.99478</c:v>
                </c:pt>
                <c:pt idx="19">
                  <c:v>0.99448999999999999</c:v>
                </c:pt>
                <c:pt idx="20">
                  <c:v>0.99419999999999997</c:v>
                </c:pt>
                <c:pt idx="21">
                  <c:v>0.99390999999999996</c:v>
                </c:pt>
                <c:pt idx="22">
                  <c:v>0.99361999999999995</c:v>
                </c:pt>
                <c:pt idx="23">
                  <c:v>0.99333000000000005</c:v>
                </c:pt>
                <c:pt idx="24">
                  <c:v>0.99304000000000003</c:v>
                </c:pt>
                <c:pt idx="25">
                  <c:v>0.99275000000000002</c:v>
                </c:pt>
                <c:pt idx="26">
                  <c:v>0.99246000000000001</c:v>
                </c:pt>
                <c:pt idx="27">
                  <c:v>0.99217</c:v>
                </c:pt>
                <c:pt idx="28">
                  <c:v>0.99187999999999998</c:v>
                </c:pt>
                <c:pt idx="29">
                  <c:v>0.99158999999999997</c:v>
                </c:pt>
                <c:pt idx="30">
                  <c:v>0.99129999999999996</c:v>
                </c:pt>
                <c:pt idx="31">
                  <c:v>0.99100999999999995</c:v>
                </c:pt>
                <c:pt idx="32">
                  <c:v>0.99072000000000005</c:v>
                </c:pt>
                <c:pt idx="33">
                  <c:v>0.99043000000000003</c:v>
                </c:pt>
                <c:pt idx="34">
                  <c:v>0.99014000000000002</c:v>
                </c:pt>
                <c:pt idx="35">
                  <c:v>0.98985000000000001</c:v>
                </c:pt>
                <c:pt idx="36">
                  <c:v>0.98956</c:v>
                </c:pt>
                <c:pt idx="37">
                  <c:v>0.98926999999999998</c:v>
                </c:pt>
                <c:pt idx="38">
                  <c:v>0.98897999999999997</c:v>
                </c:pt>
                <c:pt idx="39">
                  <c:v>0.98868999999999996</c:v>
                </c:pt>
                <c:pt idx="40">
                  <c:v>0.98839999999999995</c:v>
                </c:pt>
                <c:pt idx="41">
                  <c:v>0.98811000000000004</c:v>
                </c:pt>
                <c:pt idx="42">
                  <c:v>0.98782000000000003</c:v>
                </c:pt>
                <c:pt idx="43">
                  <c:v>0.98753000000000002</c:v>
                </c:pt>
                <c:pt idx="44">
                  <c:v>0.98724000000000001</c:v>
                </c:pt>
                <c:pt idx="45">
                  <c:v>0.98694999999999999</c:v>
                </c:pt>
                <c:pt idx="46">
                  <c:v>0.98665999999999998</c:v>
                </c:pt>
                <c:pt idx="47">
                  <c:v>0.98636999999999997</c:v>
                </c:pt>
                <c:pt idx="48">
                  <c:v>0.98607999999999996</c:v>
                </c:pt>
                <c:pt idx="49">
                  <c:v>0.98578999999999994</c:v>
                </c:pt>
                <c:pt idx="50">
                  <c:v>0.98550000000000004</c:v>
                </c:pt>
                <c:pt idx="51">
                  <c:v>0.98521000000000003</c:v>
                </c:pt>
                <c:pt idx="52">
                  <c:v>0.98492000000000002</c:v>
                </c:pt>
                <c:pt idx="53">
                  <c:v>0.98463000000000001</c:v>
                </c:pt>
                <c:pt idx="54">
                  <c:v>0.98433999999999999</c:v>
                </c:pt>
                <c:pt idx="55">
                  <c:v>0.98404999999999998</c:v>
                </c:pt>
                <c:pt idx="56">
                  <c:v>0.98375999999999997</c:v>
                </c:pt>
                <c:pt idx="57">
                  <c:v>0.98346999999999996</c:v>
                </c:pt>
                <c:pt idx="58">
                  <c:v>0.98317999999999994</c:v>
                </c:pt>
                <c:pt idx="59">
                  <c:v>0.98289000000000004</c:v>
                </c:pt>
                <c:pt idx="60">
                  <c:v>0.98260000000000003</c:v>
                </c:pt>
                <c:pt idx="61">
                  <c:v>0.98231000000000002</c:v>
                </c:pt>
                <c:pt idx="62">
                  <c:v>0.98202</c:v>
                </c:pt>
                <c:pt idx="63">
                  <c:v>0.98172999999999999</c:v>
                </c:pt>
                <c:pt idx="64">
                  <c:v>0.98143999999999998</c:v>
                </c:pt>
                <c:pt idx="65">
                  <c:v>0.98114999999999997</c:v>
                </c:pt>
                <c:pt idx="66">
                  <c:v>0.98085999999999995</c:v>
                </c:pt>
                <c:pt idx="67">
                  <c:v>0.98056999999999994</c:v>
                </c:pt>
                <c:pt idx="68">
                  <c:v>0.98028000000000004</c:v>
                </c:pt>
                <c:pt idx="69">
                  <c:v>0.97999000000000003</c:v>
                </c:pt>
                <c:pt idx="70">
                  <c:v>0.97970000000000002</c:v>
                </c:pt>
                <c:pt idx="71">
                  <c:v>0.97941</c:v>
                </c:pt>
                <c:pt idx="72">
                  <c:v>0.97911999999999999</c:v>
                </c:pt>
                <c:pt idx="73">
                  <c:v>0.97882999999999998</c:v>
                </c:pt>
                <c:pt idx="74">
                  <c:v>0.97853999999999997</c:v>
                </c:pt>
                <c:pt idx="75">
                  <c:v>0.97824999999999995</c:v>
                </c:pt>
                <c:pt idx="76">
                  <c:v>0.97795999999999994</c:v>
                </c:pt>
                <c:pt idx="77">
                  <c:v>0.97767000000000004</c:v>
                </c:pt>
                <c:pt idx="78">
                  <c:v>0.97738000000000003</c:v>
                </c:pt>
                <c:pt idx="79">
                  <c:v>0.97709000000000001</c:v>
                </c:pt>
                <c:pt idx="80">
                  <c:v>0.9768</c:v>
                </c:pt>
                <c:pt idx="81">
                  <c:v>0.97650999999999999</c:v>
                </c:pt>
                <c:pt idx="82">
                  <c:v>0.97621999999999998</c:v>
                </c:pt>
                <c:pt idx="83">
                  <c:v>0.97592999999999996</c:v>
                </c:pt>
                <c:pt idx="84">
                  <c:v>0.97563999999999995</c:v>
                </c:pt>
                <c:pt idx="85">
                  <c:v>0.97534999999999994</c:v>
                </c:pt>
                <c:pt idx="86">
                  <c:v>0.97506000000000004</c:v>
                </c:pt>
                <c:pt idx="87">
                  <c:v>0.97477000000000003</c:v>
                </c:pt>
                <c:pt idx="88">
                  <c:v>0.97448000000000001</c:v>
                </c:pt>
                <c:pt idx="89">
                  <c:v>0.97419</c:v>
                </c:pt>
                <c:pt idx="90">
                  <c:v>0.97389999999999999</c:v>
                </c:pt>
                <c:pt idx="91">
                  <c:v>0.97360999999999998</c:v>
                </c:pt>
                <c:pt idx="92">
                  <c:v>0.97331999999999996</c:v>
                </c:pt>
                <c:pt idx="93">
                  <c:v>0.97302999999999995</c:v>
                </c:pt>
                <c:pt idx="94">
                  <c:v>0.97274000000000005</c:v>
                </c:pt>
                <c:pt idx="95">
                  <c:v>0.97245000000000004</c:v>
                </c:pt>
                <c:pt idx="96">
                  <c:v>0.97216000000000002</c:v>
                </c:pt>
                <c:pt idx="97">
                  <c:v>0.97187000000000001</c:v>
                </c:pt>
                <c:pt idx="98">
                  <c:v>0.97158</c:v>
                </c:pt>
                <c:pt idx="99">
                  <c:v>0.97128999999999999</c:v>
                </c:pt>
                <c:pt idx="100">
                  <c:v>0.97099999999999997</c:v>
                </c:pt>
              </c:numCache>
            </c:numRef>
          </c:val>
        </c:ser>
        <c:ser>
          <c:idx val="72"/>
          <c:order val="72"/>
          <c:tx>
            <c:strRef>
              <c:f>'Sigma LP'!$C$76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6:$CZ$76</c:f>
              <c:numCache>
                <c:formatCode>General</c:formatCode>
                <c:ptCount val="101"/>
                <c:pt idx="0">
                  <c:v>1</c:v>
                </c:pt>
                <c:pt idx="1">
                  <c:v>0.99972000000000005</c:v>
                </c:pt>
                <c:pt idx="2">
                  <c:v>0.99944</c:v>
                </c:pt>
                <c:pt idx="3">
                  <c:v>0.99916000000000005</c:v>
                </c:pt>
                <c:pt idx="4">
                  <c:v>0.99887999999999999</c:v>
                </c:pt>
                <c:pt idx="5">
                  <c:v>0.99860000000000004</c:v>
                </c:pt>
                <c:pt idx="6">
                  <c:v>0.99831999999999999</c:v>
                </c:pt>
                <c:pt idx="7">
                  <c:v>0.99804000000000004</c:v>
                </c:pt>
                <c:pt idx="8">
                  <c:v>0.99775999999999998</c:v>
                </c:pt>
                <c:pt idx="9">
                  <c:v>0.99748000000000003</c:v>
                </c:pt>
                <c:pt idx="10">
                  <c:v>0.99719999999999998</c:v>
                </c:pt>
                <c:pt idx="11">
                  <c:v>0.99692000000000003</c:v>
                </c:pt>
                <c:pt idx="12">
                  <c:v>0.99663999999999997</c:v>
                </c:pt>
                <c:pt idx="13">
                  <c:v>0.99636000000000002</c:v>
                </c:pt>
                <c:pt idx="14">
                  <c:v>0.99607999999999997</c:v>
                </c:pt>
                <c:pt idx="15">
                  <c:v>0.99580000000000002</c:v>
                </c:pt>
                <c:pt idx="16">
                  <c:v>0.99551999999999996</c:v>
                </c:pt>
                <c:pt idx="17">
                  <c:v>0.99524000000000001</c:v>
                </c:pt>
                <c:pt idx="18">
                  <c:v>0.99495999999999996</c:v>
                </c:pt>
                <c:pt idx="19">
                  <c:v>0.99468000000000001</c:v>
                </c:pt>
                <c:pt idx="20">
                  <c:v>0.99439999999999995</c:v>
                </c:pt>
                <c:pt idx="21">
                  <c:v>0.99412</c:v>
                </c:pt>
                <c:pt idx="22">
                  <c:v>0.99383999999999995</c:v>
                </c:pt>
                <c:pt idx="23">
                  <c:v>0.99356</c:v>
                </c:pt>
                <c:pt idx="24">
                  <c:v>0.99328000000000005</c:v>
                </c:pt>
                <c:pt idx="25">
                  <c:v>0.99299999999999999</c:v>
                </c:pt>
                <c:pt idx="26">
                  <c:v>0.99272000000000005</c:v>
                </c:pt>
                <c:pt idx="27">
                  <c:v>0.99243999999999999</c:v>
                </c:pt>
                <c:pt idx="28">
                  <c:v>0.99216000000000004</c:v>
                </c:pt>
                <c:pt idx="29">
                  <c:v>0.99187999999999998</c:v>
                </c:pt>
                <c:pt idx="30">
                  <c:v>0.99160000000000004</c:v>
                </c:pt>
                <c:pt idx="31">
                  <c:v>0.99131999999999998</c:v>
                </c:pt>
                <c:pt idx="32">
                  <c:v>0.99104000000000003</c:v>
                </c:pt>
                <c:pt idx="33">
                  <c:v>0.99075999999999997</c:v>
                </c:pt>
                <c:pt idx="34">
                  <c:v>0.99048000000000003</c:v>
                </c:pt>
                <c:pt idx="35">
                  <c:v>0.99019999999999997</c:v>
                </c:pt>
                <c:pt idx="36">
                  <c:v>0.98992000000000002</c:v>
                </c:pt>
                <c:pt idx="37">
                  <c:v>0.98963999999999996</c:v>
                </c:pt>
                <c:pt idx="38">
                  <c:v>0.98936000000000002</c:v>
                </c:pt>
                <c:pt idx="39">
                  <c:v>0.98907999999999996</c:v>
                </c:pt>
                <c:pt idx="40">
                  <c:v>0.98880000000000001</c:v>
                </c:pt>
                <c:pt idx="41">
                  <c:v>0.98851999999999995</c:v>
                </c:pt>
                <c:pt idx="42">
                  <c:v>0.98824000000000001</c:v>
                </c:pt>
                <c:pt idx="43">
                  <c:v>0.98795999999999995</c:v>
                </c:pt>
                <c:pt idx="44">
                  <c:v>0.98768</c:v>
                </c:pt>
                <c:pt idx="45">
                  <c:v>0.98739999999999994</c:v>
                </c:pt>
                <c:pt idx="46">
                  <c:v>0.98712</c:v>
                </c:pt>
                <c:pt idx="47">
                  <c:v>0.98684000000000005</c:v>
                </c:pt>
                <c:pt idx="48">
                  <c:v>0.98655999999999999</c:v>
                </c:pt>
                <c:pt idx="49">
                  <c:v>0.98628000000000005</c:v>
                </c:pt>
                <c:pt idx="50">
                  <c:v>0.98599999999999999</c:v>
                </c:pt>
                <c:pt idx="51">
                  <c:v>0.98572000000000004</c:v>
                </c:pt>
                <c:pt idx="52">
                  <c:v>0.98543999999999998</c:v>
                </c:pt>
                <c:pt idx="53">
                  <c:v>0.98516000000000004</c:v>
                </c:pt>
                <c:pt idx="54">
                  <c:v>0.98487999999999998</c:v>
                </c:pt>
                <c:pt idx="55">
                  <c:v>0.98460000000000003</c:v>
                </c:pt>
                <c:pt idx="56">
                  <c:v>0.98431999999999997</c:v>
                </c:pt>
                <c:pt idx="57">
                  <c:v>0.98404000000000003</c:v>
                </c:pt>
                <c:pt idx="58">
                  <c:v>0.98375999999999997</c:v>
                </c:pt>
                <c:pt idx="59">
                  <c:v>0.98348000000000002</c:v>
                </c:pt>
                <c:pt idx="60">
                  <c:v>0.98319999999999996</c:v>
                </c:pt>
                <c:pt idx="61">
                  <c:v>0.98292000000000002</c:v>
                </c:pt>
                <c:pt idx="62">
                  <c:v>0.98263999999999996</c:v>
                </c:pt>
                <c:pt idx="63">
                  <c:v>0.98236000000000001</c:v>
                </c:pt>
                <c:pt idx="64">
                  <c:v>0.98207999999999995</c:v>
                </c:pt>
                <c:pt idx="65">
                  <c:v>0.98180000000000001</c:v>
                </c:pt>
                <c:pt idx="66">
                  <c:v>0.98151999999999995</c:v>
                </c:pt>
                <c:pt idx="67">
                  <c:v>0.98124</c:v>
                </c:pt>
                <c:pt idx="68">
                  <c:v>0.98095999999999994</c:v>
                </c:pt>
                <c:pt idx="69">
                  <c:v>0.98068</c:v>
                </c:pt>
                <c:pt idx="70">
                  <c:v>0.98040000000000005</c:v>
                </c:pt>
                <c:pt idx="71">
                  <c:v>0.98011999999999999</c:v>
                </c:pt>
                <c:pt idx="72">
                  <c:v>0.97984000000000004</c:v>
                </c:pt>
                <c:pt idx="73">
                  <c:v>0.97955999999999999</c:v>
                </c:pt>
                <c:pt idx="74">
                  <c:v>0.97928000000000004</c:v>
                </c:pt>
                <c:pt idx="75">
                  <c:v>0.97899999999999998</c:v>
                </c:pt>
                <c:pt idx="76">
                  <c:v>0.97872000000000003</c:v>
                </c:pt>
                <c:pt idx="77">
                  <c:v>0.97843999999999998</c:v>
                </c:pt>
                <c:pt idx="78">
                  <c:v>0.97816000000000003</c:v>
                </c:pt>
                <c:pt idx="79">
                  <c:v>0.97787999999999997</c:v>
                </c:pt>
                <c:pt idx="80">
                  <c:v>0.97760000000000002</c:v>
                </c:pt>
                <c:pt idx="81">
                  <c:v>0.97731999999999997</c:v>
                </c:pt>
                <c:pt idx="82">
                  <c:v>0.97704000000000002</c:v>
                </c:pt>
                <c:pt idx="83">
                  <c:v>0.97675999999999996</c:v>
                </c:pt>
                <c:pt idx="84">
                  <c:v>0.97648000000000001</c:v>
                </c:pt>
                <c:pt idx="85">
                  <c:v>0.97619999999999996</c:v>
                </c:pt>
                <c:pt idx="86">
                  <c:v>0.97592000000000001</c:v>
                </c:pt>
                <c:pt idx="87">
                  <c:v>0.97563999999999995</c:v>
                </c:pt>
                <c:pt idx="88">
                  <c:v>0.97536</c:v>
                </c:pt>
                <c:pt idx="89">
                  <c:v>0.97507999999999995</c:v>
                </c:pt>
                <c:pt idx="90">
                  <c:v>0.9748</c:v>
                </c:pt>
                <c:pt idx="91">
                  <c:v>0.97452000000000005</c:v>
                </c:pt>
                <c:pt idx="92">
                  <c:v>0.97423999999999999</c:v>
                </c:pt>
                <c:pt idx="93">
                  <c:v>0.97396000000000005</c:v>
                </c:pt>
                <c:pt idx="94">
                  <c:v>0.97367999999999999</c:v>
                </c:pt>
                <c:pt idx="95">
                  <c:v>0.97340000000000004</c:v>
                </c:pt>
                <c:pt idx="96">
                  <c:v>0.97311999999999999</c:v>
                </c:pt>
                <c:pt idx="97">
                  <c:v>0.97284000000000004</c:v>
                </c:pt>
                <c:pt idx="98">
                  <c:v>0.97255999999999998</c:v>
                </c:pt>
                <c:pt idx="99">
                  <c:v>0.97228000000000003</c:v>
                </c:pt>
                <c:pt idx="100">
                  <c:v>0.97199999999999998</c:v>
                </c:pt>
              </c:numCache>
            </c:numRef>
          </c:val>
        </c:ser>
        <c:ser>
          <c:idx val="73"/>
          <c:order val="73"/>
          <c:tx>
            <c:strRef>
              <c:f>'Sigma LP'!$C$77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7:$CZ$77</c:f>
              <c:numCache>
                <c:formatCode>General</c:formatCode>
                <c:ptCount val="101"/>
                <c:pt idx="0">
                  <c:v>1</c:v>
                </c:pt>
                <c:pt idx="1">
                  <c:v>0.99973000000000001</c:v>
                </c:pt>
                <c:pt idx="2">
                  <c:v>0.99946000000000002</c:v>
                </c:pt>
                <c:pt idx="3">
                  <c:v>0.99919000000000002</c:v>
                </c:pt>
                <c:pt idx="4">
                  <c:v>0.99892000000000003</c:v>
                </c:pt>
                <c:pt idx="5">
                  <c:v>0.99865000000000004</c:v>
                </c:pt>
                <c:pt idx="6">
                  <c:v>0.99838000000000005</c:v>
                </c:pt>
                <c:pt idx="7">
                  <c:v>0.99811000000000005</c:v>
                </c:pt>
                <c:pt idx="8">
                  <c:v>0.99783999999999995</c:v>
                </c:pt>
                <c:pt idx="9">
                  <c:v>0.99756999999999996</c:v>
                </c:pt>
                <c:pt idx="10">
                  <c:v>0.99729999999999996</c:v>
                </c:pt>
                <c:pt idx="11">
                  <c:v>0.99702999999999997</c:v>
                </c:pt>
                <c:pt idx="12">
                  <c:v>0.99675999999999998</c:v>
                </c:pt>
                <c:pt idx="13">
                  <c:v>0.99648999999999999</c:v>
                </c:pt>
                <c:pt idx="14">
                  <c:v>0.99621999999999999</c:v>
                </c:pt>
                <c:pt idx="15">
                  <c:v>0.99595</c:v>
                </c:pt>
                <c:pt idx="16">
                  <c:v>0.99568000000000001</c:v>
                </c:pt>
                <c:pt idx="17">
                  <c:v>0.99541000000000002</c:v>
                </c:pt>
                <c:pt idx="18">
                  <c:v>0.99514000000000002</c:v>
                </c:pt>
                <c:pt idx="19">
                  <c:v>0.99487000000000003</c:v>
                </c:pt>
                <c:pt idx="20">
                  <c:v>0.99460000000000004</c:v>
                </c:pt>
                <c:pt idx="21">
                  <c:v>0.99433000000000005</c:v>
                </c:pt>
                <c:pt idx="22">
                  <c:v>0.99405999999999994</c:v>
                </c:pt>
                <c:pt idx="23">
                  <c:v>0.99378999999999995</c:v>
                </c:pt>
                <c:pt idx="24">
                  <c:v>0.99351999999999996</c:v>
                </c:pt>
                <c:pt idx="25">
                  <c:v>0.99324999999999997</c:v>
                </c:pt>
                <c:pt idx="26">
                  <c:v>0.99297999999999997</c:v>
                </c:pt>
                <c:pt idx="27">
                  <c:v>0.99270999999999998</c:v>
                </c:pt>
                <c:pt idx="28">
                  <c:v>0.99243999999999999</c:v>
                </c:pt>
                <c:pt idx="29">
                  <c:v>0.99217</c:v>
                </c:pt>
                <c:pt idx="30">
                  <c:v>0.9919</c:v>
                </c:pt>
                <c:pt idx="31">
                  <c:v>0.99163000000000001</c:v>
                </c:pt>
                <c:pt idx="32">
                  <c:v>0.99136000000000002</c:v>
                </c:pt>
                <c:pt idx="33">
                  <c:v>0.99109000000000003</c:v>
                </c:pt>
                <c:pt idx="34">
                  <c:v>0.99082000000000003</c:v>
                </c:pt>
                <c:pt idx="35">
                  <c:v>0.99055000000000004</c:v>
                </c:pt>
                <c:pt idx="36">
                  <c:v>0.99028000000000005</c:v>
                </c:pt>
                <c:pt idx="37">
                  <c:v>0.99000999999999995</c:v>
                </c:pt>
                <c:pt idx="38">
                  <c:v>0.98973999999999995</c:v>
                </c:pt>
                <c:pt idx="39">
                  <c:v>0.98946999999999996</c:v>
                </c:pt>
                <c:pt idx="40">
                  <c:v>0.98919999999999997</c:v>
                </c:pt>
                <c:pt idx="41">
                  <c:v>0.98892999999999998</c:v>
                </c:pt>
                <c:pt idx="42">
                  <c:v>0.98865999999999998</c:v>
                </c:pt>
                <c:pt idx="43">
                  <c:v>0.98838999999999999</c:v>
                </c:pt>
                <c:pt idx="44">
                  <c:v>0.98812</c:v>
                </c:pt>
                <c:pt idx="45">
                  <c:v>0.98785000000000001</c:v>
                </c:pt>
                <c:pt idx="46">
                  <c:v>0.98758000000000001</c:v>
                </c:pt>
                <c:pt idx="47">
                  <c:v>0.98731000000000002</c:v>
                </c:pt>
                <c:pt idx="48">
                  <c:v>0.98704000000000003</c:v>
                </c:pt>
                <c:pt idx="49">
                  <c:v>0.98677000000000004</c:v>
                </c:pt>
                <c:pt idx="50">
                  <c:v>0.98650000000000004</c:v>
                </c:pt>
                <c:pt idx="51">
                  <c:v>0.98623000000000005</c:v>
                </c:pt>
                <c:pt idx="52">
                  <c:v>0.98595999999999995</c:v>
                </c:pt>
                <c:pt idx="53">
                  <c:v>0.98568999999999996</c:v>
                </c:pt>
                <c:pt idx="54">
                  <c:v>0.98541999999999996</c:v>
                </c:pt>
                <c:pt idx="55">
                  <c:v>0.98514999999999997</c:v>
                </c:pt>
                <c:pt idx="56">
                  <c:v>0.98487999999999998</c:v>
                </c:pt>
                <c:pt idx="57">
                  <c:v>0.98460999999999999</c:v>
                </c:pt>
                <c:pt idx="58">
                  <c:v>0.98433999999999999</c:v>
                </c:pt>
                <c:pt idx="59">
                  <c:v>0.98407</c:v>
                </c:pt>
                <c:pt idx="60">
                  <c:v>0.98380000000000001</c:v>
                </c:pt>
                <c:pt idx="61">
                  <c:v>0.98353000000000002</c:v>
                </c:pt>
                <c:pt idx="62">
                  <c:v>0.98326000000000002</c:v>
                </c:pt>
                <c:pt idx="63">
                  <c:v>0.98299000000000003</c:v>
                </c:pt>
                <c:pt idx="64">
                  <c:v>0.98272000000000004</c:v>
                </c:pt>
                <c:pt idx="65">
                  <c:v>0.98245000000000005</c:v>
                </c:pt>
                <c:pt idx="66">
                  <c:v>0.98218000000000005</c:v>
                </c:pt>
                <c:pt idx="67">
                  <c:v>0.98190999999999995</c:v>
                </c:pt>
                <c:pt idx="68">
                  <c:v>0.98163999999999996</c:v>
                </c:pt>
                <c:pt idx="69">
                  <c:v>0.98136999999999996</c:v>
                </c:pt>
                <c:pt idx="70">
                  <c:v>0.98109999999999997</c:v>
                </c:pt>
                <c:pt idx="71">
                  <c:v>0.98082999999999998</c:v>
                </c:pt>
                <c:pt idx="72">
                  <c:v>0.98055999999999999</c:v>
                </c:pt>
                <c:pt idx="73">
                  <c:v>0.98028999999999999</c:v>
                </c:pt>
                <c:pt idx="74">
                  <c:v>0.98002</c:v>
                </c:pt>
                <c:pt idx="75">
                  <c:v>0.97975000000000001</c:v>
                </c:pt>
                <c:pt idx="76">
                  <c:v>0.97948000000000002</c:v>
                </c:pt>
                <c:pt idx="77">
                  <c:v>0.97921000000000002</c:v>
                </c:pt>
                <c:pt idx="78">
                  <c:v>0.97894000000000003</c:v>
                </c:pt>
                <c:pt idx="79">
                  <c:v>0.97867000000000004</c:v>
                </c:pt>
                <c:pt idx="80">
                  <c:v>0.97840000000000005</c:v>
                </c:pt>
                <c:pt idx="81">
                  <c:v>0.97812999999999994</c:v>
                </c:pt>
                <c:pt idx="82">
                  <c:v>0.97785999999999995</c:v>
                </c:pt>
                <c:pt idx="83">
                  <c:v>0.97758999999999996</c:v>
                </c:pt>
                <c:pt idx="84">
                  <c:v>0.97731999999999997</c:v>
                </c:pt>
                <c:pt idx="85">
                  <c:v>0.97704999999999997</c:v>
                </c:pt>
                <c:pt idx="86">
                  <c:v>0.97677999999999998</c:v>
                </c:pt>
                <c:pt idx="87">
                  <c:v>0.97650999999999999</c:v>
                </c:pt>
                <c:pt idx="88">
                  <c:v>0.97624</c:v>
                </c:pt>
                <c:pt idx="89">
                  <c:v>0.97597</c:v>
                </c:pt>
                <c:pt idx="90">
                  <c:v>0.97570000000000001</c:v>
                </c:pt>
                <c:pt idx="91">
                  <c:v>0.97543000000000002</c:v>
                </c:pt>
                <c:pt idx="92">
                  <c:v>0.97516000000000003</c:v>
                </c:pt>
                <c:pt idx="93">
                  <c:v>0.97489000000000003</c:v>
                </c:pt>
                <c:pt idx="94">
                  <c:v>0.97462000000000004</c:v>
                </c:pt>
                <c:pt idx="95">
                  <c:v>0.97435000000000005</c:v>
                </c:pt>
                <c:pt idx="96">
                  <c:v>0.97408000000000006</c:v>
                </c:pt>
                <c:pt idx="97">
                  <c:v>0.97380999999999995</c:v>
                </c:pt>
                <c:pt idx="98">
                  <c:v>0.97353999999999996</c:v>
                </c:pt>
                <c:pt idx="99">
                  <c:v>0.97326999999999997</c:v>
                </c:pt>
                <c:pt idx="100">
                  <c:v>0.97299999999999998</c:v>
                </c:pt>
              </c:numCache>
            </c:numRef>
          </c:val>
        </c:ser>
        <c:ser>
          <c:idx val="74"/>
          <c:order val="74"/>
          <c:tx>
            <c:strRef>
              <c:f>'Sigma LP'!$C$78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8:$CZ$78</c:f>
              <c:numCache>
                <c:formatCode>General</c:formatCode>
                <c:ptCount val="101"/>
                <c:pt idx="0">
                  <c:v>1</c:v>
                </c:pt>
                <c:pt idx="1">
                  <c:v>0.99973999999999996</c:v>
                </c:pt>
                <c:pt idx="2">
                  <c:v>0.99948000000000004</c:v>
                </c:pt>
                <c:pt idx="3">
                  <c:v>0.99922</c:v>
                </c:pt>
                <c:pt idx="4">
                  <c:v>0.99895999999999996</c:v>
                </c:pt>
                <c:pt idx="5">
                  <c:v>0.99870000000000003</c:v>
                </c:pt>
                <c:pt idx="6">
                  <c:v>0.99843999999999999</c:v>
                </c:pt>
                <c:pt idx="7">
                  <c:v>0.99817999999999996</c:v>
                </c:pt>
                <c:pt idx="8">
                  <c:v>0.99792000000000003</c:v>
                </c:pt>
                <c:pt idx="9">
                  <c:v>0.99765999999999999</c:v>
                </c:pt>
                <c:pt idx="10">
                  <c:v>0.99739999999999995</c:v>
                </c:pt>
                <c:pt idx="11">
                  <c:v>0.99714000000000003</c:v>
                </c:pt>
                <c:pt idx="12">
                  <c:v>0.99687999999999999</c:v>
                </c:pt>
                <c:pt idx="13">
                  <c:v>0.99661999999999995</c:v>
                </c:pt>
                <c:pt idx="14">
                  <c:v>0.99636000000000002</c:v>
                </c:pt>
                <c:pt idx="15">
                  <c:v>0.99609999999999999</c:v>
                </c:pt>
                <c:pt idx="16">
                  <c:v>0.99583999999999995</c:v>
                </c:pt>
                <c:pt idx="17">
                  <c:v>0.99558000000000002</c:v>
                </c:pt>
                <c:pt idx="18">
                  <c:v>0.99531999999999998</c:v>
                </c:pt>
                <c:pt idx="19">
                  <c:v>0.99506000000000006</c:v>
                </c:pt>
                <c:pt idx="20">
                  <c:v>0.99480000000000002</c:v>
                </c:pt>
                <c:pt idx="21">
                  <c:v>0.99453999999999998</c:v>
                </c:pt>
                <c:pt idx="22">
                  <c:v>0.99428000000000005</c:v>
                </c:pt>
                <c:pt idx="23">
                  <c:v>0.99402000000000001</c:v>
                </c:pt>
                <c:pt idx="24">
                  <c:v>0.99375999999999998</c:v>
                </c:pt>
                <c:pt idx="25">
                  <c:v>0.99350000000000005</c:v>
                </c:pt>
                <c:pt idx="26">
                  <c:v>0.99324000000000001</c:v>
                </c:pt>
                <c:pt idx="27">
                  <c:v>0.99297999999999997</c:v>
                </c:pt>
                <c:pt idx="28">
                  <c:v>0.99272000000000005</c:v>
                </c:pt>
                <c:pt idx="29">
                  <c:v>0.99246000000000001</c:v>
                </c:pt>
                <c:pt idx="30">
                  <c:v>0.99219999999999997</c:v>
                </c:pt>
                <c:pt idx="31">
                  <c:v>0.99194000000000004</c:v>
                </c:pt>
                <c:pt idx="32">
                  <c:v>0.99168000000000001</c:v>
                </c:pt>
                <c:pt idx="33">
                  <c:v>0.99141999999999997</c:v>
                </c:pt>
                <c:pt idx="34">
                  <c:v>0.99116000000000004</c:v>
                </c:pt>
                <c:pt idx="35">
                  <c:v>0.9909</c:v>
                </c:pt>
                <c:pt idx="36">
                  <c:v>0.99063999999999997</c:v>
                </c:pt>
                <c:pt idx="37">
                  <c:v>0.99038000000000004</c:v>
                </c:pt>
                <c:pt idx="38">
                  <c:v>0.99012</c:v>
                </c:pt>
                <c:pt idx="39">
                  <c:v>0.98985999999999996</c:v>
                </c:pt>
                <c:pt idx="40">
                  <c:v>0.98960000000000004</c:v>
                </c:pt>
                <c:pt idx="41">
                  <c:v>0.98934</c:v>
                </c:pt>
                <c:pt idx="42">
                  <c:v>0.98907999999999996</c:v>
                </c:pt>
                <c:pt idx="43">
                  <c:v>0.98882000000000003</c:v>
                </c:pt>
                <c:pt idx="44">
                  <c:v>0.98855999999999999</c:v>
                </c:pt>
                <c:pt idx="45">
                  <c:v>0.98829999999999996</c:v>
                </c:pt>
                <c:pt idx="46">
                  <c:v>0.98804000000000003</c:v>
                </c:pt>
                <c:pt idx="47">
                  <c:v>0.98777999999999999</c:v>
                </c:pt>
                <c:pt idx="48">
                  <c:v>0.98751999999999995</c:v>
                </c:pt>
                <c:pt idx="49">
                  <c:v>0.98726000000000003</c:v>
                </c:pt>
                <c:pt idx="50">
                  <c:v>0.98699999999999999</c:v>
                </c:pt>
                <c:pt idx="51">
                  <c:v>0.98673999999999995</c:v>
                </c:pt>
                <c:pt idx="52">
                  <c:v>0.98648000000000002</c:v>
                </c:pt>
                <c:pt idx="53">
                  <c:v>0.98621999999999999</c:v>
                </c:pt>
                <c:pt idx="54">
                  <c:v>0.98595999999999995</c:v>
                </c:pt>
                <c:pt idx="55">
                  <c:v>0.98570000000000002</c:v>
                </c:pt>
                <c:pt idx="56">
                  <c:v>0.98543999999999998</c:v>
                </c:pt>
                <c:pt idx="57">
                  <c:v>0.98517999999999994</c:v>
                </c:pt>
                <c:pt idx="58">
                  <c:v>0.98492000000000002</c:v>
                </c:pt>
                <c:pt idx="59">
                  <c:v>0.98465999999999998</c:v>
                </c:pt>
                <c:pt idx="60">
                  <c:v>0.98440000000000005</c:v>
                </c:pt>
                <c:pt idx="61">
                  <c:v>0.98414000000000001</c:v>
                </c:pt>
                <c:pt idx="62">
                  <c:v>0.98387999999999998</c:v>
                </c:pt>
                <c:pt idx="63">
                  <c:v>0.98362000000000005</c:v>
                </c:pt>
                <c:pt idx="64">
                  <c:v>0.98336000000000001</c:v>
                </c:pt>
                <c:pt idx="65">
                  <c:v>0.98309999999999997</c:v>
                </c:pt>
                <c:pt idx="66">
                  <c:v>0.98284000000000005</c:v>
                </c:pt>
                <c:pt idx="67">
                  <c:v>0.98258000000000001</c:v>
                </c:pt>
                <c:pt idx="68">
                  <c:v>0.98231999999999997</c:v>
                </c:pt>
                <c:pt idx="69">
                  <c:v>0.98206000000000004</c:v>
                </c:pt>
                <c:pt idx="70">
                  <c:v>0.98180000000000001</c:v>
                </c:pt>
                <c:pt idx="71">
                  <c:v>0.98153999999999997</c:v>
                </c:pt>
                <c:pt idx="72">
                  <c:v>0.98128000000000004</c:v>
                </c:pt>
                <c:pt idx="73">
                  <c:v>0.98102</c:v>
                </c:pt>
                <c:pt idx="74">
                  <c:v>0.98075999999999997</c:v>
                </c:pt>
                <c:pt idx="75">
                  <c:v>0.98050000000000004</c:v>
                </c:pt>
                <c:pt idx="76">
                  <c:v>0.98024</c:v>
                </c:pt>
                <c:pt idx="77">
                  <c:v>0.97997999999999996</c:v>
                </c:pt>
                <c:pt idx="78">
                  <c:v>0.97972000000000004</c:v>
                </c:pt>
                <c:pt idx="79">
                  <c:v>0.97946</c:v>
                </c:pt>
                <c:pt idx="80">
                  <c:v>0.97919999999999996</c:v>
                </c:pt>
                <c:pt idx="81">
                  <c:v>0.97894000000000003</c:v>
                </c:pt>
                <c:pt idx="82">
                  <c:v>0.97867999999999999</c:v>
                </c:pt>
                <c:pt idx="83">
                  <c:v>0.97841999999999996</c:v>
                </c:pt>
                <c:pt idx="84">
                  <c:v>0.97816000000000003</c:v>
                </c:pt>
                <c:pt idx="85">
                  <c:v>0.97789999999999999</c:v>
                </c:pt>
                <c:pt idx="86">
                  <c:v>0.97763999999999995</c:v>
                </c:pt>
                <c:pt idx="87">
                  <c:v>0.97738000000000003</c:v>
                </c:pt>
                <c:pt idx="88">
                  <c:v>0.97711999999999999</c:v>
                </c:pt>
                <c:pt idx="89">
                  <c:v>0.97685999999999995</c:v>
                </c:pt>
                <c:pt idx="90">
                  <c:v>0.97660000000000002</c:v>
                </c:pt>
                <c:pt idx="91">
                  <c:v>0.97633999999999999</c:v>
                </c:pt>
                <c:pt idx="92">
                  <c:v>0.97607999999999995</c:v>
                </c:pt>
                <c:pt idx="93">
                  <c:v>0.97582000000000002</c:v>
                </c:pt>
                <c:pt idx="94">
                  <c:v>0.97555999999999998</c:v>
                </c:pt>
                <c:pt idx="95">
                  <c:v>0.97530000000000006</c:v>
                </c:pt>
                <c:pt idx="96">
                  <c:v>0.97504000000000002</c:v>
                </c:pt>
                <c:pt idx="97">
                  <c:v>0.97477999999999998</c:v>
                </c:pt>
                <c:pt idx="98">
                  <c:v>0.97452000000000005</c:v>
                </c:pt>
                <c:pt idx="99">
                  <c:v>0.97426000000000001</c:v>
                </c:pt>
                <c:pt idx="100">
                  <c:v>0.97399999999999998</c:v>
                </c:pt>
              </c:numCache>
            </c:numRef>
          </c:val>
        </c:ser>
        <c:ser>
          <c:idx val="75"/>
          <c:order val="75"/>
          <c:tx>
            <c:strRef>
              <c:f>'Sigma LP'!$C$79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9:$CZ$79</c:f>
              <c:numCache>
                <c:formatCode>General</c:formatCode>
                <c:ptCount val="101"/>
                <c:pt idx="0">
                  <c:v>1</c:v>
                </c:pt>
                <c:pt idx="1">
                  <c:v>0.99975000000000003</c:v>
                </c:pt>
                <c:pt idx="2">
                  <c:v>0.99950000000000006</c:v>
                </c:pt>
                <c:pt idx="3">
                  <c:v>0.99924999999999997</c:v>
                </c:pt>
                <c:pt idx="4">
                  <c:v>0.999</c:v>
                </c:pt>
                <c:pt idx="5">
                  <c:v>0.99875000000000003</c:v>
                </c:pt>
                <c:pt idx="6">
                  <c:v>0.99850000000000005</c:v>
                </c:pt>
                <c:pt idx="7">
                  <c:v>0.99824999999999997</c:v>
                </c:pt>
                <c:pt idx="8">
                  <c:v>0.998</c:v>
                </c:pt>
                <c:pt idx="9">
                  <c:v>0.99775000000000003</c:v>
                </c:pt>
                <c:pt idx="10">
                  <c:v>0.99750000000000005</c:v>
                </c:pt>
                <c:pt idx="11">
                  <c:v>0.99724999999999997</c:v>
                </c:pt>
                <c:pt idx="12">
                  <c:v>0.997</c:v>
                </c:pt>
                <c:pt idx="13">
                  <c:v>0.99675000000000002</c:v>
                </c:pt>
                <c:pt idx="14">
                  <c:v>0.99650000000000005</c:v>
                </c:pt>
                <c:pt idx="15">
                  <c:v>0.99624999999999997</c:v>
                </c:pt>
                <c:pt idx="16">
                  <c:v>0.996</c:v>
                </c:pt>
                <c:pt idx="17">
                  <c:v>0.99575000000000002</c:v>
                </c:pt>
                <c:pt idx="18">
                  <c:v>0.99550000000000005</c:v>
                </c:pt>
                <c:pt idx="19">
                  <c:v>0.99524999999999997</c:v>
                </c:pt>
                <c:pt idx="20">
                  <c:v>0.995</c:v>
                </c:pt>
                <c:pt idx="21">
                  <c:v>0.99475000000000002</c:v>
                </c:pt>
                <c:pt idx="22">
                  <c:v>0.99450000000000005</c:v>
                </c:pt>
                <c:pt idx="23">
                  <c:v>0.99424999999999997</c:v>
                </c:pt>
                <c:pt idx="24">
                  <c:v>0.99399999999999999</c:v>
                </c:pt>
                <c:pt idx="25">
                  <c:v>0.99375000000000002</c:v>
                </c:pt>
                <c:pt idx="26">
                  <c:v>0.99350000000000005</c:v>
                </c:pt>
                <c:pt idx="27">
                  <c:v>0.99324999999999997</c:v>
                </c:pt>
                <c:pt idx="28">
                  <c:v>0.99299999999999999</c:v>
                </c:pt>
                <c:pt idx="29">
                  <c:v>0.99275000000000002</c:v>
                </c:pt>
                <c:pt idx="30">
                  <c:v>0.99250000000000005</c:v>
                </c:pt>
                <c:pt idx="31">
                  <c:v>0.99224999999999997</c:v>
                </c:pt>
                <c:pt idx="32">
                  <c:v>0.99199999999999999</c:v>
                </c:pt>
                <c:pt idx="33">
                  <c:v>0.99175000000000002</c:v>
                </c:pt>
                <c:pt idx="34">
                  <c:v>0.99150000000000005</c:v>
                </c:pt>
                <c:pt idx="35">
                  <c:v>0.99124999999999996</c:v>
                </c:pt>
                <c:pt idx="36">
                  <c:v>0.99099999999999999</c:v>
                </c:pt>
                <c:pt idx="37">
                  <c:v>0.99075000000000002</c:v>
                </c:pt>
                <c:pt idx="38">
                  <c:v>0.99050000000000005</c:v>
                </c:pt>
                <c:pt idx="39">
                  <c:v>0.99024999999999996</c:v>
                </c:pt>
                <c:pt idx="40">
                  <c:v>0.99</c:v>
                </c:pt>
                <c:pt idx="41">
                  <c:v>0.98975000000000002</c:v>
                </c:pt>
                <c:pt idx="42">
                  <c:v>0.98950000000000005</c:v>
                </c:pt>
                <c:pt idx="43">
                  <c:v>0.98924999999999996</c:v>
                </c:pt>
                <c:pt idx="44">
                  <c:v>0.98899999999999999</c:v>
                </c:pt>
                <c:pt idx="45">
                  <c:v>0.98875000000000002</c:v>
                </c:pt>
                <c:pt idx="46">
                  <c:v>0.98850000000000005</c:v>
                </c:pt>
                <c:pt idx="47">
                  <c:v>0.98824999999999996</c:v>
                </c:pt>
                <c:pt idx="48">
                  <c:v>0.98799999999999999</c:v>
                </c:pt>
                <c:pt idx="49">
                  <c:v>0.98775000000000002</c:v>
                </c:pt>
                <c:pt idx="50">
                  <c:v>0.98750000000000004</c:v>
                </c:pt>
                <c:pt idx="51">
                  <c:v>0.98724999999999996</c:v>
                </c:pt>
                <c:pt idx="52">
                  <c:v>0.98699999999999999</c:v>
                </c:pt>
                <c:pt idx="53">
                  <c:v>0.98675000000000002</c:v>
                </c:pt>
                <c:pt idx="54">
                  <c:v>0.98650000000000004</c:v>
                </c:pt>
                <c:pt idx="55">
                  <c:v>0.98624999999999996</c:v>
                </c:pt>
                <c:pt idx="56">
                  <c:v>0.98599999999999999</c:v>
                </c:pt>
                <c:pt idx="57">
                  <c:v>0.98575000000000002</c:v>
                </c:pt>
                <c:pt idx="58">
                  <c:v>0.98550000000000004</c:v>
                </c:pt>
                <c:pt idx="59">
                  <c:v>0.98524999999999996</c:v>
                </c:pt>
                <c:pt idx="60">
                  <c:v>0.98499999999999999</c:v>
                </c:pt>
                <c:pt idx="61">
                  <c:v>0.98475000000000001</c:v>
                </c:pt>
                <c:pt idx="62">
                  <c:v>0.98450000000000004</c:v>
                </c:pt>
                <c:pt idx="63">
                  <c:v>0.98424999999999996</c:v>
                </c:pt>
                <c:pt idx="64">
                  <c:v>0.98399999999999999</c:v>
                </c:pt>
                <c:pt idx="65">
                  <c:v>0.98375000000000001</c:v>
                </c:pt>
                <c:pt idx="66">
                  <c:v>0.98350000000000004</c:v>
                </c:pt>
                <c:pt idx="67">
                  <c:v>0.98324999999999996</c:v>
                </c:pt>
                <c:pt idx="68">
                  <c:v>0.98299999999999998</c:v>
                </c:pt>
                <c:pt idx="69">
                  <c:v>0.98275000000000001</c:v>
                </c:pt>
                <c:pt idx="70">
                  <c:v>0.98250000000000004</c:v>
                </c:pt>
                <c:pt idx="71">
                  <c:v>0.98224999999999996</c:v>
                </c:pt>
                <c:pt idx="72">
                  <c:v>0.98199999999999998</c:v>
                </c:pt>
                <c:pt idx="73">
                  <c:v>0.98175000000000001</c:v>
                </c:pt>
                <c:pt idx="74">
                  <c:v>0.98150000000000004</c:v>
                </c:pt>
                <c:pt idx="75">
                  <c:v>0.98124999999999996</c:v>
                </c:pt>
                <c:pt idx="76">
                  <c:v>0.98099999999999998</c:v>
                </c:pt>
                <c:pt idx="77">
                  <c:v>0.98075000000000001</c:v>
                </c:pt>
                <c:pt idx="78">
                  <c:v>0.98050000000000004</c:v>
                </c:pt>
                <c:pt idx="79">
                  <c:v>0.98024999999999995</c:v>
                </c:pt>
                <c:pt idx="80">
                  <c:v>0.98</c:v>
                </c:pt>
                <c:pt idx="81">
                  <c:v>0.97975000000000001</c:v>
                </c:pt>
                <c:pt idx="82">
                  <c:v>0.97950000000000004</c:v>
                </c:pt>
                <c:pt idx="83">
                  <c:v>0.97924999999999995</c:v>
                </c:pt>
                <c:pt idx="84">
                  <c:v>0.97899999999999998</c:v>
                </c:pt>
                <c:pt idx="85">
                  <c:v>0.97875000000000001</c:v>
                </c:pt>
                <c:pt idx="86">
                  <c:v>0.97850000000000004</c:v>
                </c:pt>
                <c:pt idx="87">
                  <c:v>0.97824999999999995</c:v>
                </c:pt>
                <c:pt idx="88">
                  <c:v>0.97799999999999998</c:v>
                </c:pt>
                <c:pt idx="89">
                  <c:v>0.97775000000000001</c:v>
                </c:pt>
                <c:pt idx="90">
                  <c:v>0.97750000000000004</c:v>
                </c:pt>
                <c:pt idx="91">
                  <c:v>0.97724999999999995</c:v>
                </c:pt>
                <c:pt idx="92">
                  <c:v>0.97699999999999998</c:v>
                </c:pt>
                <c:pt idx="93">
                  <c:v>0.97675000000000001</c:v>
                </c:pt>
                <c:pt idx="94">
                  <c:v>0.97650000000000003</c:v>
                </c:pt>
                <c:pt idx="95">
                  <c:v>0.97624999999999995</c:v>
                </c:pt>
                <c:pt idx="96">
                  <c:v>0.97599999999999998</c:v>
                </c:pt>
                <c:pt idx="97">
                  <c:v>0.97575000000000001</c:v>
                </c:pt>
                <c:pt idx="98">
                  <c:v>0.97550000000000003</c:v>
                </c:pt>
                <c:pt idx="99">
                  <c:v>0.97524999999999995</c:v>
                </c:pt>
                <c:pt idx="100">
                  <c:v>0.97499999999999998</c:v>
                </c:pt>
              </c:numCache>
            </c:numRef>
          </c:val>
        </c:ser>
        <c:ser>
          <c:idx val="76"/>
          <c:order val="76"/>
          <c:tx>
            <c:strRef>
              <c:f>'Sigma LP'!$C$80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0:$CZ$80</c:f>
              <c:numCache>
                <c:formatCode>General</c:formatCode>
                <c:ptCount val="101"/>
                <c:pt idx="0">
                  <c:v>1</c:v>
                </c:pt>
                <c:pt idx="1">
                  <c:v>0.99975999999999998</c:v>
                </c:pt>
                <c:pt idx="2">
                  <c:v>0.99951999999999996</c:v>
                </c:pt>
                <c:pt idx="3">
                  <c:v>0.99927999999999995</c:v>
                </c:pt>
                <c:pt idx="4">
                  <c:v>0.99904000000000004</c:v>
                </c:pt>
                <c:pt idx="5">
                  <c:v>0.99880000000000002</c:v>
                </c:pt>
                <c:pt idx="6">
                  <c:v>0.99856</c:v>
                </c:pt>
                <c:pt idx="7">
                  <c:v>0.99831999999999999</c:v>
                </c:pt>
                <c:pt idx="8">
                  <c:v>0.99807999999999997</c:v>
                </c:pt>
                <c:pt idx="9">
                  <c:v>0.99783999999999995</c:v>
                </c:pt>
                <c:pt idx="10">
                  <c:v>0.99760000000000004</c:v>
                </c:pt>
                <c:pt idx="11">
                  <c:v>0.99736000000000002</c:v>
                </c:pt>
                <c:pt idx="12">
                  <c:v>0.99712000000000001</c:v>
                </c:pt>
                <c:pt idx="13">
                  <c:v>0.99687999999999999</c:v>
                </c:pt>
                <c:pt idx="14">
                  <c:v>0.99663999999999997</c:v>
                </c:pt>
                <c:pt idx="15">
                  <c:v>0.99639999999999995</c:v>
                </c:pt>
                <c:pt idx="16">
                  <c:v>0.99616000000000005</c:v>
                </c:pt>
                <c:pt idx="17">
                  <c:v>0.99592000000000003</c:v>
                </c:pt>
                <c:pt idx="18">
                  <c:v>0.99568000000000001</c:v>
                </c:pt>
                <c:pt idx="19">
                  <c:v>0.99543999999999999</c:v>
                </c:pt>
                <c:pt idx="20">
                  <c:v>0.99519999999999997</c:v>
                </c:pt>
                <c:pt idx="21">
                  <c:v>0.99495999999999996</c:v>
                </c:pt>
                <c:pt idx="22">
                  <c:v>0.99472000000000005</c:v>
                </c:pt>
                <c:pt idx="23">
                  <c:v>0.99448000000000003</c:v>
                </c:pt>
                <c:pt idx="24">
                  <c:v>0.99424000000000001</c:v>
                </c:pt>
                <c:pt idx="25">
                  <c:v>0.99399999999999999</c:v>
                </c:pt>
                <c:pt idx="26">
                  <c:v>0.99375999999999998</c:v>
                </c:pt>
                <c:pt idx="27">
                  <c:v>0.99351999999999996</c:v>
                </c:pt>
                <c:pt idx="28">
                  <c:v>0.99328000000000005</c:v>
                </c:pt>
                <c:pt idx="29">
                  <c:v>0.99304000000000003</c:v>
                </c:pt>
                <c:pt idx="30">
                  <c:v>0.99280000000000002</c:v>
                </c:pt>
                <c:pt idx="31">
                  <c:v>0.99256</c:v>
                </c:pt>
                <c:pt idx="32">
                  <c:v>0.99231999999999998</c:v>
                </c:pt>
                <c:pt idx="33">
                  <c:v>0.99207999999999996</c:v>
                </c:pt>
                <c:pt idx="34">
                  <c:v>0.99184000000000005</c:v>
                </c:pt>
                <c:pt idx="35">
                  <c:v>0.99160000000000004</c:v>
                </c:pt>
                <c:pt idx="36">
                  <c:v>0.99136000000000002</c:v>
                </c:pt>
                <c:pt idx="37">
                  <c:v>0.99112</c:v>
                </c:pt>
                <c:pt idx="38">
                  <c:v>0.99087999999999998</c:v>
                </c:pt>
                <c:pt idx="39">
                  <c:v>0.99063999999999997</c:v>
                </c:pt>
                <c:pt idx="40">
                  <c:v>0.99039999999999995</c:v>
                </c:pt>
                <c:pt idx="41">
                  <c:v>0.99016000000000004</c:v>
                </c:pt>
                <c:pt idx="42">
                  <c:v>0.98992000000000002</c:v>
                </c:pt>
                <c:pt idx="43">
                  <c:v>0.98968</c:v>
                </c:pt>
                <c:pt idx="44">
                  <c:v>0.98943999999999999</c:v>
                </c:pt>
                <c:pt idx="45">
                  <c:v>0.98919999999999997</c:v>
                </c:pt>
                <c:pt idx="46">
                  <c:v>0.98895999999999995</c:v>
                </c:pt>
                <c:pt idx="47">
                  <c:v>0.98872000000000004</c:v>
                </c:pt>
                <c:pt idx="48">
                  <c:v>0.98848000000000003</c:v>
                </c:pt>
                <c:pt idx="49">
                  <c:v>0.98824000000000001</c:v>
                </c:pt>
                <c:pt idx="50">
                  <c:v>0.98799999999999999</c:v>
                </c:pt>
                <c:pt idx="51">
                  <c:v>0.98775999999999997</c:v>
                </c:pt>
                <c:pt idx="52">
                  <c:v>0.98751999999999995</c:v>
                </c:pt>
                <c:pt idx="53">
                  <c:v>0.98728000000000005</c:v>
                </c:pt>
                <c:pt idx="54">
                  <c:v>0.98704000000000003</c:v>
                </c:pt>
                <c:pt idx="55">
                  <c:v>0.98680000000000001</c:v>
                </c:pt>
                <c:pt idx="56">
                  <c:v>0.98655999999999999</c:v>
                </c:pt>
                <c:pt idx="57">
                  <c:v>0.98631999999999997</c:v>
                </c:pt>
                <c:pt idx="58">
                  <c:v>0.98607999999999996</c:v>
                </c:pt>
                <c:pt idx="59">
                  <c:v>0.98584000000000005</c:v>
                </c:pt>
                <c:pt idx="60">
                  <c:v>0.98560000000000003</c:v>
                </c:pt>
                <c:pt idx="61">
                  <c:v>0.98536000000000001</c:v>
                </c:pt>
                <c:pt idx="62">
                  <c:v>0.98512</c:v>
                </c:pt>
                <c:pt idx="63">
                  <c:v>0.98487999999999998</c:v>
                </c:pt>
                <c:pt idx="64">
                  <c:v>0.98463999999999996</c:v>
                </c:pt>
                <c:pt idx="65">
                  <c:v>0.98440000000000005</c:v>
                </c:pt>
                <c:pt idx="66">
                  <c:v>0.98416000000000003</c:v>
                </c:pt>
                <c:pt idx="67">
                  <c:v>0.98392000000000002</c:v>
                </c:pt>
                <c:pt idx="68">
                  <c:v>0.98368</c:v>
                </c:pt>
                <c:pt idx="69">
                  <c:v>0.98343999999999998</c:v>
                </c:pt>
                <c:pt idx="70">
                  <c:v>0.98319999999999996</c:v>
                </c:pt>
                <c:pt idx="71">
                  <c:v>0.98296000000000006</c:v>
                </c:pt>
                <c:pt idx="72">
                  <c:v>0.98272000000000004</c:v>
                </c:pt>
                <c:pt idx="73">
                  <c:v>0.98248000000000002</c:v>
                </c:pt>
                <c:pt idx="74">
                  <c:v>0.98224</c:v>
                </c:pt>
                <c:pt idx="75">
                  <c:v>0.98199999999999998</c:v>
                </c:pt>
                <c:pt idx="76">
                  <c:v>0.98175999999999997</c:v>
                </c:pt>
                <c:pt idx="77">
                  <c:v>0.98151999999999995</c:v>
                </c:pt>
                <c:pt idx="78">
                  <c:v>0.98128000000000004</c:v>
                </c:pt>
                <c:pt idx="79">
                  <c:v>0.98104000000000002</c:v>
                </c:pt>
                <c:pt idx="80">
                  <c:v>0.98080000000000001</c:v>
                </c:pt>
                <c:pt idx="81">
                  <c:v>0.98055999999999999</c:v>
                </c:pt>
                <c:pt idx="82">
                  <c:v>0.98031999999999997</c:v>
                </c:pt>
                <c:pt idx="83">
                  <c:v>0.98007999999999995</c:v>
                </c:pt>
                <c:pt idx="84">
                  <c:v>0.97984000000000004</c:v>
                </c:pt>
                <c:pt idx="85">
                  <c:v>0.97960000000000003</c:v>
                </c:pt>
                <c:pt idx="86">
                  <c:v>0.97936000000000001</c:v>
                </c:pt>
                <c:pt idx="87">
                  <c:v>0.97911999999999999</c:v>
                </c:pt>
                <c:pt idx="88">
                  <c:v>0.97887999999999997</c:v>
                </c:pt>
                <c:pt idx="89">
                  <c:v>0.97863999999999995</c:v>
                </c:pt>
                <c:pt idx="90">
                  <c:v>0.97840000000000005</c:v>
                </c:pt>
                <c:pt idx="91">
                  <c:v>0.97816000000000003</c:v>
                </c:pt>
                <c:pt idx="92">
                  <c:v>0.97792000000000001</c:v>
                </c:pt>
                <c:pt idx="93">
                  <c:v>0.97767999999999999</c:v>
                </c:pt>
                <c:pt idx="94">
                  <c:v>0.97743999999999998</c:v>
                </c:pt>
                <c:pt idx="95">
                  <c:v>0.97719999999999996</c:v>
                </c:pt>
                <c:pt idx="96">
                  <c:v>0.97696000000000005</c:v>
                </c:pt>
                <c:pt idx="97">
                  <c:v>0.97672000000000003</c:v>
                </c:pt>
                <c:pt idx="98">
                  <c:v>0.97648000000000001</c:v>
                </c:pt>
                <c:pt idx="99">
                  <c:v>0.97624</c:v>
                </c:pt>
                <c:pt idx="100">
                  <c:v>0.97599999999999998</c:v>
                </c:pt>
              </c:numCache>
            </c:numRef>
          </c:val>
        </c:ser>
        <c:ser>
          <c:idx val="77"/>
          <c:order val="77"/>
          <c:tx>
            <c:strRef>
              <c:f>'Sigma LP'!$C$81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1:$CZ$81</c:f>
              <c:numCache>
                <c:formatCode>General</c:formatCode>
                <c:ptCount val="101"/>
                <c:pt idx="0">
                  <c:v>1</c:v>
                </c:pt>
                <c:pt idx="1">
                  <c:v>0.99977000000000005</c:v>
                </c:pt>
                <c:pt idx="2">
                  <c:v>0.99953999999999998</c:v>
                </c:pt>
                <c:pt idx="3">
                  <c:v>0.99931000000000003</c:v>
                </c:pt>
                <c:pt idx="4">
                  <c:v>0.99907999999999997</c:v>
                </c:pt>
                <c:pt idx="5">
                  <c:v>0.99885000000000002</c:v>
                </c:pt>
                <c:pt idx="6">
                  <c:v>0.99861999999999995</c:v>
                </c:pt>
                <c:pt idx="7">
                  <c:v>0.99839</c:v>
                </c:pt>
                <c:pt idx="8">
                  <c:v>0.99816000000000005</c:v>
                </c:pt>
                <c:pt idx="9">
                  <c:v>0.99792999999999998</c:v>
                </c:pt>
                <c:pt idx="10">
                  <c:v>0.99770000000000003</c:v>
                </c:pt>
                <c:pt idx="11">
                  <c:v>0.99746999999999997</c:v>
                </c:pt>
                <c:pt idx="12">
                  <c:v>0.99724000000000002</c:v>
                </c:pt>
                <c:pt idx="13">
                  <c:v>0.99700999999999995</c:v>
                </c:pt>
                <c:pt idx="14">
                  <c:v>0.99678</c:v>
                </c:pt>
                <c:pt idx="15">
                  <c:v>0.99655000000000005</c:v>
                </c:pt>
                <c:pt idx="16">
                  <c:v>0.99631999999999998</c:v>
                </c:pt>
                <c:pt idx="17">
                  <c:v>0.99609000000000003</c:v>
                </c:pt>
                <c:pt idx="18">
                  <c:v>0.99585999999999997</c:v>
                </c:pt>
                <c:pt idx="19">
                  <c:v>0.99563000000000001</c:v>
                </c:pt>
                <c:pt idx="20">
                  <c:v>0.99539999999999995</c:v>
                </c:pt>
                <c:pt idx="21">
                  <c:v>0.99517</c:v>
                </c:pt>
                <c:pt idx="22">
                  <c:v>0.99494000000000005</c:v>
                </c:pt>
                <c:pt idx="23">
                  <c:v>0.99470999999999998</c:v>
                </c:pt>
                <c:pt idx="24">
                  <c:v>0.99448000000000003</c:v>
                </c:pt>
                <c:pt idx="25">
                  <c:v>0.99424999999999997</c:v>
                </c:pt>
                <c:pt idx="26">
                  <c:v>0.99402000000000001</c:v>
                </c:pt>
                <c:pt idx="27">
                  <c:v>0.99378999999999995</c:v>
                </c:pt>
                <c:pt idx="28">
                  <c:v>0.99356</c:v>
                </c:pt>
                <c:pt idx="29">
                  <c:v>0.99333000000000005</c:v>
                </c:pt>
                <c:pt idx="30">
                  <c:v>0.99309999999999998</c:v>
                </c:pt>
                <c:pt idx="31">
                  <c:v>0.99287000000000003</c:v>
                </c:pt>
                <c:pt idx="32">
                  <c:v>0.99263999999999997</c:v>
                </c:pt>
                <c:pt idx="33">
                  <c:v>0.99241000000000001</c:v>
                </c:pt>
                <c:pt idx="34">
                  <c:v>0.99217999999999995</c:v>
                </c:pt>
                <c:pt idx="35">
                  <c:v>0.99195</c:v>
                </c:pt>
                <c:pt idx="36">
                  <c:v>0.99172000000000005</c:v>
                </c:pt>
                <c:pt idx="37">
                  <c:v>0.99148999999999998</c:v>
                </c:pt>
                <c:pt idx="38">
                  <c:v>0.99126000000000003</c:v>
                </c:pt>
                <c:pt idx="39">
                  <c:v>0.99102999999999997</c:v>
                </c:pt>
                <c:pt idx="40">
                  <c:v>0.99080000000000001</c:v>
                </c:pt>
                <c:pt idx="41">
                  <c:v>0.99056999999999995</c:v>
                </c:pt>
                <c:pt idx="42">
                  <c:v>0.99034</c:v>
                </c:pt>
                <c:pt idx="43">
                  <c:v>0.99011000000000005</c:v>
                </c:pt>
                <c:pt idx="44">
                  <c:v>0.98987999999999998</c:v>
                </c:pt>
                <c:pt idx="45">
                  <c:v>0.98965000000000003</c:v>
                </c:pt>
                <c:pt idx="46">
                  <c:v>0.98941999999999997</c:v>
                </c:pt>
                <c:pt idx="47">
                  <c:v>0.98919000000000001</c:v>
                </c:pt>
                <c:pt idx="48">
                  <c:v>0.98895999999999995</c:v>
                </c:pt>
                <c:pt idx="49">
                  <c:v>0.98873</c:v>
                </c:pt>
                <c:pt idx="50">
                  <c:v>0.98850000000000005</c:v>
                </c:pt>
                <c:pt idx="51">
                  <c:v>0.98826999999999998</c:v>
                </c:pt>
                <c:pt idx="52">
                  <c:v>0.98804000000000003</c:v>
                </c:pt>
                <c:pt idx="53">
                  <c:v>0.98780999999999997</c:v>
                </c:pt>
                <c:pt idx="54">
                  <c:v>0.98758000000000001</c:v>
                </c:pt>
                <c:pt idx="55">
                  <c:v>0.98734999999999995</c:v>
                </c:pt>
                <c:pt idx="56">
                  <c:v>0.98712</c:v>
                </c:pt>
                <c:pt idx="57">
                  <c:v>0.98689000000000004</c:v>
                </c:pt>
                <c:pt idx="58">
                  <c:v>0.98665999999999998</c:v>
                </c:pt>
                <c:pt idx="59">
                  <c:v>0.98643000000000003</c:v>
                </c:pt>
                <c:pt idx="60">
                  <c:v>0.98619999999999997</c:v>
                </c:pt>
                <c:pt idx="61">
                  <c:v>0.98597000000000001</c:v>
                </c:pt>
                <c:pt idx="62">
                  <c:v>0.98573999999999995</c:v>
                </c:pt>
                <c:pt idx="63">
                  <c:v>0.98551</c:v>
                </c:pt>
                <c:pt idx="64">
                  <c:v>0.98528000000000004</c:v>
                </c:pt>
                <c:pt idx="65">
                  <c:v>0.98504999999999998</c:v>
                </c:pt>
                <c:pt idx="66">
                  <c:v>0.98482000000000003</c:v>
                </c:pt>
                <c:pt idx="67">
                  <c:v>0.98458999999999997</c:v>
                </c:pt>
                <c:pt idx="68">
                  <c:v>0.98436000000000001</c:v>
                </c:pt>
                <c:pt idx="69">
                  <c:v>0.98412999999999995</c:v>
                </c:pt>
                <c:pt idx="70">
                  <c:v>0.9839</c:v>
                </c:pt>
                <c:pt idx="71">
                  <c:v>0.98367000000000004</c:v>
                </c:pt>
                <c:pt idx="72">
                  <c:v>0.98343999999999998</c:v>
                </c:pt>
                <c:pt idx="73">
                  <c:v>0.98321000000000003</c:v>
                </c:pt>
                <c:pt idx="74">
                  <c:v>0.98297999999999996</c:v>
                </c:pt>
                <c:pt idx="75">
                  <c:v>0.98275000000000001</c:v>
                </c:pt>
                <c:pt idx="76">
                  <c:v>0.98251999999999995</c:v>
                </c:pt>
                <c:pt idx="77">
                  <c:v>0.98229</c:v>
                </c:pt>
                <c:pt idx="78">
                  <c:v>0.98206000000000004</c:v>
                </c:pt>
                <c:pt idx="79">
                  <c:v>0.98182999999999998</c:v>
                </c:pt>
                <c:pt idx="80">
                  <c:v>0.98160000000000003</c:v>
                </c:pt>
                <c:pt idx="81">
                  <c:v>0.98136999999999996</c:v>
                </c:pt>
                <c:pt idx="82">
                  <c:v>0.98114000000000001</c:v>
                </c:pt>
                <c:pt idx="83">
                  <c:v>0.98090999999999995</c:v>
                </c:pt>
                <c:pt idx="84">
                  <c:v>0.98068</c:v>
                </c:pt>
                <c:pt idx="85">
                  <c:v>0.98045000000000004</c:v>
                </c:pt>
                <c:pt idx="86">
                  <c:v>0.98021999999999998</c:v>
                </c:pt>
                <c:pt idx="87">
                  <c:v>0.97999000000000003</c:v>
                </c:pt>
                <c:pt idx="88">
                  <c:v>0.97975999999999996</c:v>
                </c:pt>
                <c:pt idx="89">
                  <c:v>0.97953000000000001</c:v>
                </c:pt>
                <c:pt idx="90">
                  <c:v>0.97929999999999995</c:v>
                </c:pt>
                <c:pt idx="91">
                  <c:v>0.97907</c:v>
                </c:pt>
                <c:pt idx="92">
                  <c:v>0.97884000000000004</c:v>
                </c:pt>
                <c:pt idx="93">
                  <c:v>0.97860999999999998</c:v>
                </c:pt>
                <c:pt idx="94">
                  <c:v>0.97838000000000003</c:v>
                </c:pt>
                <c:pt idx="95">
                  <c:v>0.97814999999999996</c:v>
                </c:pt>
                <c:pt idx="96">
                  <c:v>0.97792000000000001</c:v>
                </c:pt>
                <c:pt idx="97">
                  <c:v>0.97768999999999995</c:v>
                </c:pt>
                <c:pt idx="98">
                  <c:v>0.97746</c:v>
                </c:pt>
                <c:pt idx="99">
                  <c:v>0.97723000000000004</c:v>
                </c:pt>
                <c:pt idx="100">
                  <c:v>0.97699999999999998</c:v>
                </c:pt>
              </c:numCache>
            </c:numRef>
          </c:val>
        </c:ser>
        <c:ser>
          <c:idx val="78"/>
          <c:order val="78"/>
          <c:tx>
            <c:strRef>
              <c:f>'Sigma LP'!$C$82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2:$CZ$82</c:f>
              <c:numCache>
                <c:formatCode>General</c:formatCode>
                <c:ptCount val="101"/>
                <c:pt idx="0">
                  <c:v>1</c:v>
                </c:pt>
                <c:pt idx="1">
                  <c:v>0.99978</c:v>
                </c:pt>
                <c:pt idx="2">
                  <c:v>0.99956</c:v>
                </c:pt>
                <c:pt idx="3">
                  <c:v>0.99934000000000001</c:v>
                </c:pt>
                <c:pt idx="4">
                  <c:v>0.99912000000000001</c:v>
                </c:pt>
                <c:pt idx="5">
                  <c:v>0.99890000000000001</c:v>
                </c:pt>
                <c:pt idx="6">
                  <c:v>0.99868000000000001</c:v>
                </c:pt>
                <c:pt idx="7">
                  <c:v>0.99846000000000001</c:v>
                </c:pt>
                <c:pt idx="8">
                  <c:v>0.99824000000000002</c:v>
                </c:pt>
                <c:pt idx="9">
                  <c:v>0.99802000000000002</c:v>
                </c:pt>
                <c:pt idx="10">
                  <c:v>0.99780000000000002</c:v>
                </c:pt>
                <c:pt idx="11">
                  <c:v>0.99758000000000002</c:v>
                </c:pt>
                <c:pt idx="12">
                  <c:v>0.99736000000000002</c:v>
                </c:pt>
                <c:pt idx="13">
                  <c:v>0.99714000000000003</c:v>
                </c:pt>
                <c:pt idx="14">
                  <c:v>0.99692000000000003</c:v>
                </c:pt>
                <c:pt idx="15">
                  <c:v>0.99670000000000003</c:v>
                </c:pt>
                <c:pt idx="16">
                  <c:v>0.99648000000000003</c:v>
                </c:pt>
                <c:pt idx="17">
                  <c:v>0.99626000000000003</c:v>
                </c:pt>
                <c:pt idx="18">
                  <c:v>0.99604000000000004</c:v>
                </c:pt>
                <c:pt idx="19">
                  <c:v>0.99582000000000004</c:v>
                </c:pt>
                <c:pt idx="20">
                  <c:v>0.99560000000000004</c:v>
                </c:pt>
                <c:pt idx="21">
                  <c:v>0.99538000000000004</c:v>
                </c:pt>
                <c:pt idx="22">
                  <c:v>0.99516000000000004</c:v>
                </c:pt>
                <c:pt idx="23">
                  <c:v>0.99494000000000005</c:v>
                </c:pt>
                <c:pt idx="24">
                  <c:v>0.99472000000000005</c:v>
                </c:pt>
                <c:pt idx="25">
                  <c:v>0.99450000000000005</c:v>
                </c:pt>
                <c:pt idx="26">
                  <c:v>0.99428000000000005</c:v>
                </c:pt>
                <c:pt idx="27">
                  <c:v>0.99406000000000005</c:v>
                </c:pt>
                <c:pt idx="28">
                  <c:v>0.99383999999999995</c:v>
                </c:pt>
                <c:pt idx="29">
                  <c:v>0.99361999999999995</c:v>
                </c:pt>
                <c:pt idx="30">
                  <c:v>0.99339999999999995</c:v>
                </c:pt>
                <c:pt idx="31">
                  <c:v>0.99317999999999995</c:v>
                </c:pt>
                <c:pt idx="32">
                  <c:v>0.99295999999999995</c:v>
                </c:pt>
                <c:pt idx="33">
                  <c:v>0.99273999999999996</c:v>
                </c:pt>
                <c:pt idx="34">
                  <c:v>0.99251999999999996</c:v>
                </c:pt>
                <c:pt idx="35">
                  <c:v>0.99229999999999996</c:v>
                </c:pt>
                <c:pt idx="36">
                  <c:v>0.99207999999999996</c:v>
                </c:pt>
                <c:pt idx="37">
                  <c:v>0.99185999999999996</c:v>
                </c:pt>
                <c:pt idx="38">
                  <c:v>0.99163999999999997</c:v>
                </c:pt>
                <c:pt idx="39">
                  <c:v>0.99141999999999997</c:v>
                </c:pt>
                <c:pt idx="40">
                  <c:v>0.99119999999999997</c:v>
                </c:pt>
                <c:pt idx="41">
                  <c:v>0.99097999999999997</c:v>
                </c:pt>
                <c:pt idx="42">
                  <c:v>0.99075999999999997</c:v>
                </c:pt>
                <c:pt idx="43">
                  <c:v>0.99053999999999998</c:v>
                </c:pt>
                <c:pt idx="44">
                  <c:v>0.99031999999999998</c:v>
                </c:pt>
                <c:pt idx="45">
                  <c:v>0.99009999999999998</c:v>
                </c:pt>
                <c:pt idx="46">
                  <c:v>0.98987999999999998</c:v>
                </c:pt>
                <c:pt idx="47">
                  <c:v>0.98965999999999998</c:v>
                </c:pt>
                <c:pt idx="48">
                  <c:v>0.98943999999999999</c:v>
                </c:pt>
                <c:pt idx="49">
                  <c:v>0.98921999999999999</c:v>
                </c:pt>
                <c:pt idx="50">
                  <c:v>0.98899999999999999</c:v>
                </c:pt>
                <c:pt idx="51">
                  <c:v>0.98877999999999999</c:v>
                </c:pt>
                <c:pt idx="52">
                  <c:v>0.98855999999999999</c:v>
                </c:pt>
                <c:pt idx="53">
                  <c:v>0.98834</c:v>
                </c:pt>
                <c:pt idx="54">
                  <c:v>0.98812</c:v>
                </c:pt>
                <c:pt idx="55">
                  <c:v>0.9879</c:v>
                </c:pt>
                <c:pt idx="56">
                  <c:v>0.98768</c:v>
                </c:pt>
                <c:pt idx="57">
                  <c:v>0.98746</c:v>
                </c:pt>
                <c:pt idx="58">
                  <c:v>0.98724000000000001</c:v>
                </c:pt>
                <c:pt idx="59">
                  <c:v>0.98702000000000001</c:v>
                </c:pt>
                <c:pt idx="60">
                  <c:v>0.98680000000000001</c:v>
                </c:pt>
                <c:pt idx="61">
                  <c:v>0.98658000000000001</c:v>
                </c:pt>
                <c:pt idx="62">
                  <c:v>0.98636000000000001</c:v>
                </c:pt>
                <c:pt idx="63">
                  <c:v>0.98614000000000002</c:v>
                </c:pt>
                <c:pt idx="64">
                  <c:v>0.98592000000000002</c:v>
                </c:pt>
                <c:pt idx="65">
                  <c:v>0.98570000000000002</c:v>
                </c:pt>
                <c:pt idx="66">
                  <c:v>0.98548000000000002</c:v>
                </c:pt>
                <c:pt idx="67">
                  <c:v>0.98526000000000002</c:v>
                </c:pt>
                <c:pt idx="68">
                  <c:v>0.98504000000000003</c:v>
                </c:pt>
                <c:pt idx="69">
                  <c:v>0.98482000000000003</c:v>
                </c:pt>
                <c:pt idx="70">
                  <c:v>0.98460000000000003</c:v>
                </c:pt>
                <c:pt idx="71">
                  <c:v>0.98438000000000003</c:v>
                </c:pt>
                <c:pt idx="72">
                  <c:v>0.98416000000000003</c:v>
                </c:pt>
                <c:pt idx="73">
                  <c:v>0.98394000000000004</c:v>
                </c:pt>
                <c:pt idx="74">
                  <c:v>0.98372000000000004</c:v>
                </c:pt>
                <c:pt idx="75">
                  <c:v>0.98350000000000004</c:v>
                </c:pt>
                <c:pt idx="76">
                  <c:v>0.98328000000000004</c:v>
                </c:pt>
                <c:pt idx="77">
                  <c:v>0.98306000000000004</c:v>
                </c:pt>
                <c:pt idx="78">
                  <c:v>0.98284000000000005</c:v>
                </c:pt>
                <c:pt idx="79">
                  <c:v>0.98262000000000005</c:v>
                </c:pt>
                <c:pt idx="80">
                  <c:v>0.98240000000000005</c:v>
                </c:pt>
                <c:pt idx="81">
                  <c:v>0.98218000000000005</c:v>
                </c:pt>
                <c:pt idx="82">
                  <c:v>0.98196000000000006</c:v>
                </c:pt>
                <c:pt idx="83">
                  <c:v>0.98174000000000006</c:v>
                </c:pt>
                <c:pt idx="84">
                  <c:v>0.98151999999999995</c:v>
                </c:pt>
                <c:pt idx="85">
                  <c:v>0.98129999999999995</c:v>
                </c:pt>
                <c:pt idx="86">
                  <c:v>0.98107999999999995</c:v>
                </c:pt>
                <c:pt idx="87">
                  <c:v>0.98085999999999995</c:v>
                </c:pt>
                <c:pt idx="88">
                  <c:v>0.98063999999999996</c:v>
                </c:pt>
                <c:pt idx="89">
                  <c:v>0.98041999999999996</c:v>
                </c:pt>
                <c:pt idx="90">
                  <c:v>0.98019999999999996</c:v>
                </c:pt>
                <c:pt idx="91">
                  <c:v>0.97997999999999996</c:v>
                </c:pt>
                <c:pt idx="92">
                  <c:v>0.97975999999999996</c:v>
                </c:pt>
                <c:pt idx="93">
                  <c:v>0.97953999999999997</c:v>
                </c:pt>
                <c:pt idx="94">
                  <c:v>0.97931999999999997</c:v>
                </c:pt>
                <c:pt idx="95">
                  <c:v>0.97909999999999997</c:v>
                </c:pt>
                <c:pt idx="96">
                  <c:v>0.97887999999999997</c:v>
                </c:pt>
                <c:pt idx="97">
                  <c:v>0.97865999999999997</c:v>
                </c:pt>
                <c:pt idx="98">
                  <c:v>0.97843999999999998</c:v>
                </c:pt>
                <c:pt idx="99">
                  <c:v>0.97821999999999998</c:v>
                </c:pt>
                <c:pt idx="100">
                  <c:v>0.97799999999999998</c:v>
                </c:pt>
              </c:numCache>
            </c:numRef>
          </c:val>
        </c:ser>
        <c:ser>
          <c:idx val="79"/>
          <c:order val="79"/>
          <c:tx>
            <c:strRef>
              <c:f>'Sigma LP'!$C$83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3:$CZ$83</c:f>
              <c:numCache>
                <c:formatCode>General</c:formatCode>
                <c:ptCount val="101"/>
                <c:pt idx="0">
                  <c:v>1</c:v>
                </c:pt>
                <c:pt idx="1">
                  <c:v>0.99978999999999996</c:v>
                </c:pt>
                <c:pt idx="2">
                  <c:v>0.99958000000000002</c:v>
                </c:pt>
                <c:pt idx="3">
                  <c:v>0.99936999999999998</c:v>
                </c:pt>
                <c:pt idx="4">
                  <c:v>0.99916000000000005</c:v>
                </c:pt>
                <c:pt idx="5">
                  <c:v>0.99895</c:v>
                </c:pt>
                <c:pt idx="6">
                  <c:v>0.99873999999999996</c:v>
                </c:pt>
                <c:pt idx="7">
                  <c:v>0.99853000000000003</c:v>
                </c:pt>
                <c:pt idx="8">
                  <c:v>0.99831999999999999</c:v>
                </c:pt>
                <c:pt idx="9">
                  <c:v>0.99811000000000005</c:v>
                </c:pt>
                <c:pt idx="10">
                  <c:v>0.99790000000000001</c:v>
                </c:pt>
                <c:pt idx="11">
                  <c:v>0.99768999999999997</c:v>
                </c:pt>
                <c:pt idx="12">
                  <c:v>0.99748000000000003</c:v>
                </c:pt>
                <c:pt idx="13">
                  <c:v>0.99726999999999999</c:v>
                </c:pt>
                <c:pt idx="14">
                  <c:v>0.99705999999999995</c:v>
                </c:pt>
                <c:pt idx="15">
                  <c:v>0.99685000000000001</c:v>
                </c:pt>
                <c:pt idx="16">
                  <c:v>0.99663999999999997</c:v>
                </c:pt>
                <c:pt idx="17">
                  <c:v>0.99643000000000004</c:v>
                </c:pt>
                <c:pt idx="18">
                  <c:v>0.99621999999999999</c:v>
                </c:pt>
                <c:pt idx="19">
                  <c:v>0.99600999999999995</c:v>
                </c:pt>
                <c:pt idx="20">
                  <c:v>0.99580000000000002</c:v>
                </c:pt>
                <c:pt idx="21">
                  <c:v>0.99558999999999997</c:v>
                </c:pt>
                <c:pt idx="22">
                  <c:v>0.99538000000000004</c:v>
                </c:pt>
                <c:pt idx="23">
                  <c:v>0.99517</c:v>
                </c:pt>
                <c:pt idx="24">
                  <c:v>0.99495999999999996</c:v>
                </c:pt>
                <c:pt idx="25">
                  <c:v>0.99475000000000002</c:v>
                </c:pt>
                <c:pt idx="26">
                  <c:v>0.99453999999999998</c:v>
                </c:pt>
                <c:pt idx="27">
                  <c:v>0.99433000000000005</c:v>
                </c:pt>
                <c:pt idx="28">
                  <c:v>0.99412</c:v>
                </c:pt>
                <c:pt idx="29">
                  <c:v>0.99390999999999996</c:v>
                </c:pt>
                <c:pt idx="30">
                  <c:v>0.99370000000000003</c:v>
                </c:pt>
                <c:pt idx="31">
                  <c:v>0.99348999999999998</c:v>
                </c:pt>
                <c:pt idx="32">
                  <c:v>0.99328000000000005</c:v>
                </c:pt>
                <c:pt idx="33">
                  <c:v>0.99307000000000001</c:v>
                </c:pt>
                <c:pt idx="34">
                  <c:v>0.99285999999999996</c:v>
                </c:pt>
                <c:pt idx="35">
                  <c:v>0.99265000000000003</c:v>
                </c:pt>
                <c:pt idx="36">
                  <c:v>0.99243999999999999</c:v>
                </c:pt>
                <c:pt idx="37">
                  <c:v>0.99222999999999995</c:v>
                </c:pt>
                <c:pt idx="38">
                  <c:v>0.99202000000000001</c:v>
                </c:pt>
                <c:pt idx="39">
                  <c:v>0.99180999999999997</c:v>
                </c:pt>
                <c:pt idx="40">
                  <c:v>0.99160000000000004</c:v>
                </c:pt>
                <c:pt idx="41">
                  <c:v>0.99138999999999999</c:v>
                </c:pt>
                <c:pt idx="42">
                  <c:v>0.99117999999999995</c:v>
                </c:pt>
                <c:pt idx="43">
                  <c:v>0.99097000000000002</c:v>
                </c:pt>
                <c:pt idx="44">
                  <c:v>0.99075999999999997</c:v>
                </c:pt>
                <c:pt idx="45">
                  <c:v>0.99055000000000004</c:v>
                </c:pt>
                <c:pt idx="46">
                  <c:v>0.99034</c:v>
                </c:pt>
                <c:pt idx="47">
                  <c:v>0.99012999999999995</c:v>
                </c:pt>
                <c:pt idx="48">
                  <c:v>0.98992000000000002</c:v>
                </c:pt>
                <c:pt idx="49">
                  <c:v>0.98970999999999998</c:v>
                </c:pt>
                <c:pt idx="50">
                  <c:v>0.98950000000000005</c:v>
                </c:pt>
                <c:pt idx="51">
                  <c:v>0.98929</c:v>
                </c:pt>
                <c:pt idx="52">
                  <c:v>0.98907999999999996</c:v>
                </c:pt>
                <c:pt idx="53">
                  <c:v>0.98887000000000003</c:v>
                </c:pt>
                <c:pt idx="54">
                  <c:v>0.98865999999999998</c:v>
                </c:pt>
                <c:pt idx="55">
                  <c:v>0.98845000000000005</c:v>
                </c:pt>
                <c:pt idx="56">
                  <c:v>0.98824000000000001</c:v>
                </c:pt>
                <c:pt idx="57">
                  <c:v>0.98802999999999996</c:v>
                </c:pt>
                <c:pt idx="58">
                  <c:v>0.98782000000000003</c:v>
                </c:pt>
                <c:pt idx="59">
                  <c:v>0.98760999999999999</c:v>
                </c:pt>
                <c:pt idx="60">
                  <c:v>0.98740000000000006</c:v>
                </c:pt>
                <c:pt idx="61">
                  <c:v>0.98719000000000001</c:v>
                </c:pt>
                <c:pt idx="62">
                  <c:v>0.98697999999999997</c:v>
                </c:pt>
                <c:pt idx="63">
                  <c:v>0.98677000000000004</c:v>
                </c:pt>
                <c:pt idx="64">
                  <c:v>0.98655999999999999</c:v>
                </c:pt>
                <c:pt idx="65">
                  <c:v>0.98634999999999995</c:v>
                </c:pt>
                <c:pt idx="66">
                  <c:v>0.98614000000000002</c:v>
                </c:pt>
                <c:pt idx="67">
                  <c:v>0.98592999999999997</c:v>
                </c:pt>
                <c:pt idx="68">
                  <c:v>0.98572000000000004</c:v>
                </c:pt>
                <c:pt idx="69">
                  <c:v>0.98551</c:v>
                </c:pt>
                <c:pt idx="70">
                  <c:v>0.98529999999999995</c:v>
                </c:pt>
                <c:pt idx="71">
                  <c:v>0.98509000000000002</c:v>
                </c:pt>
                <c:pt idx="72">
                  <c:v>0.98487999999999998</c:v>
                </c:pt>
                <c:pt idx="73">
                  <c:v>0.98467000000000005</c:v>
                </c:pt>
                <c:pt idx="74">
                  <c:v>0.98446</c:v>
                </c:pt>
                <c:pt idx="75">
                  <c:v>0.98424999999999996</c:v>
                </c:pt>
                <c:pt idx="76">
                  <c:v>0.98404000000000003</c:v>
                </c:pt>
                <c:pt idx="77">
                  <c:v>0.98382999999999998</c:v>
                </c:pt>
                <c:pt idx="78">
                  <c:v>0.98362000000000005</c:v>
                </c:pt>
                <c:pt idx="79">
                  <c:v>0.98341000000000001</c:v>
                </c:pt>
                <c:pt idx="80">
                  <c:v>0.98319999999999996</c:v>
                </c:pt>
                <c:pt idx="81">
                  <c:v>0.98299000000000003</c:v>
                </c:pt>
                <c:pt idx="82">
                  <c:v>0.98277999999999999</c:v>
                </c:pt>
                <c:pt idx="83">
                  <c:v>0.98257000000000005</c:v>
                </c:pt>
                <c:pt idx="84">
                  <c:v>0.98236000000000001</c:v>
                </c:pt>
                <c:pt idx="85">
                  <c:v>0.98214999999999997</c:v>
                </c:pt>
                <c:pt idx="86">
                  <c:v>0.98194000000000004</c:v>
                </c:pt>
                <c:pt idx="87">
                  <c:v>0.98172999999999999</c:v>
                </c:pt>
                <c:pt idx="88">
                  <c:v>0.98151999999999995</c:v>
                </c:pt>
                <c:pt idx="89">
                  <c:v>0.98131000000000002</c:v>
                </c:pt>
                <c:pt idx="90">
                  <c:v>0.98109999999999997</c:v>
                </c:pt>
                <c:pt idx="91">
                  <c:v>0.98089000000000004</c:v>
                </c:pt>
                <c:pt idx="92">
                  <c:v>0.98068</c:v>
                </c:pt>
                <c:pt idx="93">
                  <c:v>0.98046999999999995</c:v>
                </c:pt>
                <c:pt idx="94">
                  <c:v>0.98026000000000002</c:v>
                </c:pt>
                <c:pt idx="95">
                  <c:v>0.98004999999999998</c:v>
                </c:pt>
                <c:pt idx="96">
                  <c:v>0.97984000000000004</c:v>
                </c:pt>
                <c:pt idx="97">
                  <c:v>0.97963</c:v>
                </c:pt>
                <c:pt idx="98">
                  <c:v>0.97941999999999996</c:v>
                </c:pt>
                <c:pt idx="99">
                  <c:v>0.97921000000000002</c:v>
                </c:pt>
                <c:pt idx="100">
                  <c:v>0.97899999999999998</c:v>
                </c:pt>
              </c:numCache>
            </c:numRef>
          </c:val>
        </c:ser>
        <c:ser>
          <c:idx val="80"/>
          <c:order val="80"/>
          <c:tx>
            <c:strRef>
              <c:f>'Sigma LP'!$C$84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4:$CZ$84</c:f>
              <c:numCache>
                <c:formatCode>General</c:formatCode>
                <c:ptCount val="101"/>
                <c:pt idx="0">
                  <c:v>1</c:v>
                </c:pt>
                <c:pt idx="1">
                  <c:v>0.99980000000000002</c:v>
                </c:pt>
                <c:pt idx="2">
                  <c:v>0.99960000000000004</c:v>
                </c:pt>
                <c:pt idx="3">
                  <c:v>0.99939999999999996</c:v>
                </c:pt>
                <c:pt idx="4">
                  <c:v>0.99919999999999998</c:v>
                </c:pt>
                <c:pt idx="5">
                  <c:v>0.999</c:v>
                </c:pt>
                <c:pt idx="6">
                  <c:v>0.99880000000000002</c:v>
                </c:pt>
                <c:pt idx="7">
                  <c:v>0.99860000000000004</c:v>
                </c:pt>
                <c:pt idx="8">
                  <c:v>0.99839999999999995</c:v>
                </c:pt>
                <c:pt idx="9">
                  <c:v>0.99819999999999998</c:v>
                </c:pt>
                <c:pt idx="10">
                  <c:v>0.998</c:v>
                </c:pt>
                <c:pt idx="11">
                  <c:v>0.99780000000000002</c:v>
                </c:pt>
                <c:pt idx="12">
                  <c:v>0.99760000000000004</c:v>
                </c:pt>
                <c:pt idx="13">
                  <c:v>0.99739999999999995</c:v>
                </c:pt>
                <c:pt idx="14">
                  <c:v>0.99719999999999998</c:v>
                </c:pt>
                <c:pt idx="15">
                  <c:v>0.997</c:v>
                </c:pt>
                <c:pt idx="16">
                  <c:v>0.99680000000000002</c:v>
                </c:pt>
                <c:pt idx="17">
                  <c:v>0.99660000000000004</c:v>
                </c:pt>
                <c:pt idx="18">
                  <c:v>0.99639999999999995</c:v>
                </c:pt>
                <c:pt idx="19">
                  <c:v>0.99619999999999997</c:v>
                </c:pt>
                <c:pt idx="20">
                  <c:v>0.996</c:v>
                </c:pt>
                <c:pt idx="21">
                  <c:v>0.99580000000000002</c:v>
                </c:pt>
                <c:pt idx="22">
                  <c:v>0.99560000000000004</c:v>
                </c:pt>
                <c:pt idx="23">
                  <c:v>0.99539999999999995</c:v>
                </c:pt>
                <c:pt idx="24">
                  <c:v>0.99519999999999997</c:v>
                </c:pt>
                <c:pt idx="25">
                  <c:v>0.995</c:v>
                </c:pt>
                <c:pt idx="26">
                  <c:v>0.99480000000000002</c:v>
                </c:pt>
                <c:pt idx="27">
                  <c:v>0.99460000000000004</c:v>
                </c:pt>
                <c:pt idx="28">
                  <c:v>0.99439999999999995</c:v>
                </c:pt>
                <c:pt idx="29">
                  <c:v>0.99419999999999997</c:v>
                </c:pt>
                <c:pt idx="30">
                  <c:v>0.99399999999999999</c:v>
                </c:pt>
                <c:pt idx="31">
                  <c:v>0.99380000000000002</c:v>
                </c:pt>
                <c:pt idx="32">
                  <c:v>0.99360000000000004</c:v>
                </c:pt>
                <c:pt idx="33">
                  <c:v>0.99339999999999995</c:v>
                </c:pt>
                <c:pt idx="34">
                  <c:v>0.99319999999999997</c:v>
                </c:pt>
                <c:pt idx="35">
                  <c:v>0.99299999999999999</c:v>
                </c:pt>
                <c:pt idx="36">
                  <c:v>0.99280000000000002</c:v>
                </c:pt>
                <c:pt idx="37">
                  <c:v>0.99260000000000004</c:v>
                </c:pt>
                <c:pt idx="38">
                  <c:v>0.99239999999999995</c:v>
                </c:pt>
                <c:pt idx="39">
                  <c:v>0.99219999999999997</c:v>
                </c:pt>
                <c:pt idx="40">
                  <c:v>0.99199999999999999</c:v>
                </c:pt>
                <c:pt idx="41">
                  <c:v>0.99180000000000001</c:v>
                </c:pt>
                <c:pt idx="42">
                  <c:v>0.99160000000000004</c:v>
                </c:pt>
                <c:pt idx="43">
                  <c:v>0.99139999999999995</c:v>
                </c:pt>
                <c:pt idx="44">
                  <c:v>0.99119999999999997</c:v>
                </c:pt>
                <c:pt idx="45">
                  <c:v>0.99099999999999999</c:v>
                </c:pt>
                <c:pt idx="46">
                  <c:v>0.99080000000000001</c:v>
                </c:pt>
                <c:pt idx="47">
                  <c:v>0.99060000000000004</c:v>
                </c:pt>
                <c:pt idx="48">
                  <c:v>0.99039999999999995</c:v>
                </c:pt>
                <c:pt idx="49">
                  <c:v>0.99019999999999997</c:v>
                </c:pt>
                <c:pt idx="50">
                  <c:v>0.99</c:v>
                </c:pt>
                <c:pt idx="51">
                  <c:v>0.98980000000000001</c:v>
                </c:pt>
                <c:pt idx="52">
                  <c:v>0.98960000000000004</c:v>
                </c:pt>
                <c:pt idx="53">
                  <c:v>0.98940000000000006</c:v>
                </c:pt>
                <c:pt idx="54">
                  <c:v>0.98919999999999997</c:v>
                </c:pt>
                <c:pt idx="55">
                  <c:v>0.98899999999999999</c:v>
                </c:pt>
                <c:pt idx="56">
                  <c:v>0.98880000000000001</c:v>
                </c:pt>
                <c:pt idx="57">
                  <c:v>0.98860000000000003</c:v>
                </c:pt>
                <c:pt idx="58">
                  <c:v>0.98840000000000006</c:v>
                </c:pt>
                <c:pt idx="59">
                  <c:v>0.98819999999999997</c:v>
                </c:pt>
                <c:pt idx="60">
                  <c:v>0.98799999999999999</c:v>
                </c:pt>
                <c:pt idx="61">
                  <c:v>0.98780000000000001</c:v>
                </c:pt>
                <c:pt idx="62">
                  <c:v>0.98760000000000003</c:v>
                </c:pt>
                <c:pt idx="63">
                  <c:v>0.98740000000000006</c:v>
                </c:pt>
                <c:pt idx="64">
                  <c:v>0.98719999999999997</c:v>
                </c:pt>
                <c:pt idx="65">
                  <c:v>0.98699999999999999</c:v>
                </c:pt>
                <c:pt idx="66">
                  <c:v>0.98680000000000001</c:v>
                </c:pt>
                <c:pt idx="67">
                  <c:v>0.98660000000000003</c:v>
                </c:pt>
                <c:pt idx="68">
                  <c:v>0.98640000000000005</c:v>
                </c:pt>
                <c:pt idx="69">
                  <c:v>0.98619999999999997</c:v>
                </c:pt>
                <c:pt idx="70">
                  <c:v>0.98599999999999999</c:v>
                </c:pt>
                <c:pt idx="71">
                  <c:v>0.98580000000000001</c:v>
                </c:pt>
                <c:pt idx="72">
                  <c:v>0.98560000000000003</c:v>
                </c:pt>
                <c:pt idx="73">
                  <c:v>0.98540000000000005</c:v>
                </c:pt>
                <c:pt idx="74">
                  <c:v>0.98519999999999996</c:v>
                </c:pt>
                <c:pt idx="75">
                  <c:v>0.98499999999999999</c:v>
                </c:pt>
                <c:pt idx="76">
                  <c:v>0.98480000000000001</c:v>
                </c:pt>
                <c:pt idx="77">
                  <c:v>0.98460000000000003</c:v>
                </c:pt>
                <c:pt idx="78">
                  <c:v>0.98440000000000005</c:v>
                </c:pt>
                <c:pt idx="79">
                  <c:v>0.98419999999999996</c:v>
                </c:pt>
                <c:pt idx="80">
                  <c:v>0.98399999999999999</c:v>
                </c:pt>
                <c:pt idx="81">
                  <c:v>0.98380000000000001</c:v>
                </c:pt>
                <c:pt idx="82">
                  <c:v>0.98360000000000003</c:v>
                </c:pt>
                <c:pt idx="83">
                  <c:v>0.98340000000000005</c:v>
                </c:pt>
                <c:pt idx="84">
                  <c:v>0.98319999999999996</c:v>
                </c:pt>
                <c:pt idx="85">
                  <c:v>0.98299999999999998</c:v>
                </c:pt>
                <c:pt idx="86">
                  <c:v>0.98280000000000001</c:v>
                </c:pt>
                <c:pt idx="87">
                  <c:v>0.98260000000000003</c:v>
                </c:pt>
                <c:pt idx="88">
                  <c:v>0.98240000000000005</c:v>
                </c:pt>
                <c:pt idx="89">
                  <c:v>0.98219999999999996</c:v>
                </c:pt>
                <c:pt idx="90">
                  <c:v>0.98199999999999998</c:v>
                </c:pt>
                <c:pt idx="91">
                  <c:v>0.98180000000000001</c:v>
                </c:pt>
                <c:pt idx="92">
                  <c:v>0.98160000000000003</c:v>
                </c:pt>
                <c:pt idx="93">
                  <c:v>0.98140000000000005</c:v>
                </c:pt>
                <c:pt idx="94">
                  <c:v>0.98119999999999996</c:v>
                </c:pt>
                <c:pt idx="95">
                  <c:v>0.98099999999999998</c:v>
                </c:pt>
                <c:pt idx="96">
                  <c:v>0.98080000000000001</c:v>
                </c:pt>
                <c:pt idx="97">
                  <c:v>0.98060000000000003</c:v>
                </c:pt>
                <c:pt idx="98">
                  <c:v>0.98040000000000005</c:v>
                </c:pt>
                <c:pt idx="99">
                  <c:v>0.98019999999999996</c:v>
                </c:pt>
                <c:pt idx="100">
                  <c:v>0.98</c:v>
                </c:pt>
              </c:numCache>
            </c:numRef>
          </c:val>
        </c:ser>
        <c:ser>
          <c:idx val="81"/>
          <c:order val="81"/>
          <c:tx>
            <c:strRef>
              <c:f>'Sigma LP'!$C$85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5:$CZ$85</c:f>
              <c:numCache>
                <c:formatCode>General</c:formatCode>
                <c:ptCount val="101"/>
                <c:pt idx="0">
                  <c:v>1</c:v>
                </c:pt>
                <c:pt idx="1">
                  <c:v>0.99980999999999998</c:v>
                </c:pt>
                <c:pt idx="2">
                  <c:v>0.99961999999999995</c:v>
                </c:pt>
                <c:pt idx="3">
                  <c:v>0.99943000000000004</c:v>
                </c:pt>
                <c:pt idx="4">
                  <c:v>0.99924000000000002</c:v>
                </c:pt>
                <c:pt idx="5">
                  <c:v>0.99904999999999999</c:v>
                </c:pt>
                <c:pt idx="6">
                  <c:v>0.99885999999999997</c:v>
                </c:pt>
                <c:pt idx="7">
                  <c:v>0.99866999999999995</c:v>
                </c:pt>
                <c:pt idx="8">
                  <c:v>0.99848000000000003</c:v>
                </c:pt>
                <c:pt idx="9">
                  <c:v>0.99829000000000001</c:v>
                </c:pt>
                <c:pt idx="10">
                  <c:v>0.99809999999999999</c:v>
                </c:pt>
                <c:pt idx="11">
                  <c:v>0.99790999999999996</c:v>
                </c:pt>
                <c:pt idx="12">
                  <c:v>0.99772000000000005</c:v>
                </c:pt>
                <c:pt idx="13">
                  <c:v>0.99753000000000003</c:v>
                </c:pt>
                <c:pt idx="14">
                  <c:v>0.99734</c:v>
                </c:pt>
                <c:pt idx="15">
                  <c:v>0.99714999999999998</c:v>
                </c:pt>
                <c:pt idx="16">
                  <c:v>0.99695999999999996</c:v>
                </c:pt>
                <c:pt idx="17">
                  <c:v>0.99677000000000004</c:v>
                </c:pt>
                <c:pt idx="18">
                  <c:v>0.99658000000000002</c:v>
                </c:pt>
                <c:pt idx="19">
                  <c:v>0.99639</c:v>
                </c:pt>
                <c:pt idx="20">
                  <c:v>0.99619999999999997</c:v>
                </c:pt>
                <c:pt idx="21">
                  <c:v>0.99600999999999995</c:v>
                </c:pt>
                <c:pt idx="22">
                  <c:v>0.99582000000000004</c:v>
                </c:pt>
                <c:pt idx="23">
                  <c:v>0.99563000000000001</c:v>
                </c:pt>
                <c:pt idx="24">
                  <c:v>0.99543999999999999</c:v>
                </c:pt>
                <c:pt idx="25">
                  <c:v>0.99524999999999997</c:v>
                </c:pt>
                <c:pt idx="26">
                  <c:v>0.99506000000000006</c:v>
                </c:pt>
                <c:pt idx="27">
                  <c:v>0.99487000000000003</c:v>
                </c:pt>
                <c:pt idx="28">
                  <c:v>0.99468000000000001</c:v>
                </c:pt>
                <c:pt idx="29">
                  <c:v>0.99448999999999999</c:v>
                </c:pt>
                <c:pt idx="30">
                  <c:v>0.99429999999999996</c:v>
                </c:pt>
                <c:pt idx="31">
                  <c:v>0.99411000000000005</c:v>
                </c:pt>
                <c:pt idx="32">
                  <c:v>0.99392000000000003</c:v>
                </c:pt>
                <c:pt idx="33">
                  <c:v>0.99373</c:v>
                </c:pt>
                <c:pt idx="34">
                  <c:v>0.99353999999999998</c:v>
                </c:pt>
                <c:pt idx="35">
                  <c:v>0.99334999999999996</c:v>
                </c:pt>
                <c:pt idx="36">
                  <c:v>0.99316000000000004</c:v>
                </c:pt>
                <c:pt idx="37">
                  <c:v>0.99297000000000002</c:v>
                </c:pt>
                <c:pt idx="38">
                  <c:v>0.99278</c:v>
                </c:pt>
                <c:pt idx="39">
                  <c:v>0.99258999999999997</c:v>
                </c:pt>
                <c:pt idx="40">
                  <c:v>0.99239999999999995</c:v>
                </c:pt>
                <c:pt idx="41">
                  <c:v>0.99221000000000004</c:v>
                </c:pt>
                <c:pt idx="42">
                  <c:v>0.99202000000000001</c:v>
                </c:pt>
                <c:pt idx="43">
                  <c:v>0.99182999999999999</c:v>
                </c:pt>
                <c:pt idx="44">
                  <c:v>0.99163999999999997</c:v>
                </c:pt>
                <c:pt idx="45">
                  <c:v>0.99145000000000005</c:v>
                </c:pt>
                <c:pt idx="46">
                  <c:v>0.99126000000000003</c:v>
                </c:pt>
                <c:pt idx="47">
                  <c:v>0.99107000000000001</c:v>
                </c:pt>
                <c:pt idx="48">
                  <c:v>0.99087999999999998</c:v>
                </c:pt>
                <c:pt idx="49">
                  <c:v>0.99068999999999996</c:v>
                </c:pt>
                <c:pt idx="50">
                  <c:v>0.99050000000000005</c:v>
                </c:pt>
                <c:pt idx="51">
                  <c:v>0.99031000000000002</c:v>
                </c:pt>
                <c:pt idx="52">
                  <c:v>0.99012</c:v>
                </c:pt>
                <c:pt idx="53">
                  <c:v>0.98992999999999998</c:v>
                </c:pt>
                <c:pt idx="54">
                  <c:v>0.98973999999999995</c:v>
                </c:pt>
                <c:pt idx="55">
                  <c:v>0.98955000000000004</c:v>
                </c:pt>
                <c:pt idx="56">
                  <c:v>0.98936000000000002</c:v>
                </c:pt>
                <c:pt idx="57">
                  <c:v>0.98916999999999999</c:v>
                </c:pt>
                <c:pt idx="58">
                  <c:v>0.98897999999999997</c:v>
                </c:pt>
                <c:pt idx="59">
                  <c:v>0.98879000000000006</c:v>
                </c:pt>
                <c:pt idx="60">
                  <c:v>0.98860000000000003</c:v>
                </c:pt>
                <c:pt idx="61">
                  <c:v>0.98841000000000001</c:v>
                </c:pt>
                <c:pt idx="62">
                  <c:v>0.98821999999999999</c:v>
                </c:pt>
                <c:pt idx="63">
                  <c:v>0.98802999999999996</c:v>
                </c:pt>
                <c:pt idx="64">
                  <c:v>0.98784000000000005</c:v>
                </c:pt>
                <c:pt idx="65">
                  <c:v>0.98765000000000003</c:v>
                </c:pt>
                <c:pt idx="66">
                  <c:v>0.98746</c:v>
                </c:pt>
                <c:pt idx="67">
                  <c:v>0.98726999999999998</c:v>
                </c:pt>
                <c:pt idx="68">
                  <c:v>0.98707999999999996</c:v>
                </c:pt>
                <c:pt idx="69">
                  <c:v>0.98689000000000004</c:v>
                </c:pt>
                <c:pt idx="70">
                  <c:v>0.98670000000000002</c:v>
                </c:pt>
                <c:pt idx="71">
                  <c:v>0.98651</c:v>
                </c:pt>
                <c:pt idx="72">
                  <c:v>0.98631999999999997</c:v>
                </c:pt>
                <c:pt idx="73">
                  <c:v>0.98612999999999995</c:v>
                </c:pt>
                <c:pt idx="74">
                  <c:v>0.98594000000000004</c:v>
                </c:pt>
                <c:pt idx="75">
                  <c:v>0.98575000000000002</c:v>
                </c:pt>
                <c:pt idx="76">
                  <c:v>0.98555999999999999</c:v>
                </c:pt>
                <c:pt idx="77">
                  <c:v>0.98536999999999997</c:v>
                </c:pt>
                <c:pt idx="78">
                  <c:v>0.98518000000000006</c:v>
                </c:pt>
                <c:pt idx="79">
                  <c:v>0.98499000000000003</c:v>
                </c:pt>
                <c:pt idx="80">
                  <c:v>0.98480000000000001</c:v>
                </c:pt>
                <c:pt idx="81">
                  <c:v>0.98460999999999999</c:v>
                </c:pt>
                <c:pt idx="82">
                  <c:v>0.98441999999999996</c:v>
                </c:pt>
                <c:pt idx="83">
                  <c:v>0.98423000000000005</c:v>
                </c:pt>
                <c:pt idx="84">
                  <c:v>0.98404000000000003</c:v>
                </c:pt>
                <c:pt idx="85">
                  <c:v>0.98385</c:v>
                </c:pt>
                <c:pt idx="86">
                  <c:v>0.98365999999999998</c:v>
                </c:pt>
                <c:pt idx="87">
                  <c:v>0.98346999999999996</c:v>
                </c:pt>
                <c:pt idx="88">
                  <c:v>0.98328000000000004</c:v>
                </c:pt>
                <c:pt idx="89">
                  <c:v>0.98309000000000002</c:v>
                </c:pt>
                <c:pt idx="90">
                  <c:v>0.9829</c:v>
                </c:pt>
                <c:pt idx="91">
                  <c:v>0.98270999999999997</c:v>
                </c:pt>
                <c:pt idx="92">
                  <c:v>0.98252000000000006</c:v>
                </c:pt>
                <c:pt idx="93">
                  <c:v>0.98233000000000004</c:v>
                </c:pt>
                <c:pt idx="94">
                  <c:v>0.98214000000000001</c:v>
                </c:pt>
                <c:pt idx="95">
                  <c:v>0.98194999999999999</c:v>
                </c:pt>
                <c:pt idx="96">
                  <c:v>0.98175999999999997</c:v>
                </c:pt>
                <c:pt idx="97">
                  <c:v>0.98157000000000005</c:v>
                </c:pt>
                <c:pt idx="98">
                  <c:v>0.98138000000000003</c:v>
                </c:pt>
                <c:pt idx="99">
                  <c:v>0.98119000000000001</c:v>
                </c:pt>
                <c:pt idx="100">
                  <c:v>0.98099999999999998</c:v>
                </c:pt>
              </c:numCache>
            </c:numRef>
          </c:val>
        </c:ser>
        <c:ser>
          <c:idx val="82"/>
          <c:order val="82"/>
          <c:tx>
            <c:strRef>
              <c:f>'Sigma LP'!$C$86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6:$CZ$86</c:f>
              <c:numCache>
                <c:formatCode>General</c:formatCode>
                <c:ptCount val="101"/>
                <c:pt idx="0">
                  <c:v>1</c:v>
                </c:pt>
                <c:pt idx="1">
                  <c:v>0.99982000000000004</c:v>
                </c:pt>
                <c:pt idx="2">
                  <c:v>0.99963999999999997</c:v>
                </c:pt>
                <c:pt idx="3">
                  <c:v>0.99946000000000002</c:v>
                </c:pt>
                <c:pt idx="4">
                  <c:v>0.99927999999999995</c:v>
                </c:pt>
                <c:pt idx="5">
                  <c:v>0.99909999999999999</c:v>
                </c:pt>
                <c:pt idx="6">
                  <c:v>0.99892000000000003</c:v>
                </c:pt>
                <c:pt idx="7">
                  <c:v>0.99873999999999996</c:v>
                </c:pt>
                <c:pt idx="8">
                  <c:v>0.99856</c:v>
                </c:pt>
                <c:pt idx="9">
                  <c:v>0.99838000000000005</c:v>
                </c:pt>
                <c:pt idx="10">
                  <c:v>0.99819999999999998</c:v>
                </c:pt>
                <c:pt idx="11">
                  <c:v>0.99802000000000002</c:v>
                </c:pt>
                <c:pt idx="12">
                  <c:v>0.99783999999999995</c:v>
                </c:pt>
                <c:pt idx="13">
                  <c:v>0.99765999999999999</c:v>
                </c:pt>
                <c:pt idx="14">
                  <c:v>0.99748000000000003</c:v>
                </c:pt>
                <c:pt idx="15">
                  <c:v>0.99729999999999996</c:v>
                </c:pt>
                <c:pt idx="16">
                  <c:v>0.99712000000000001</c:v>
                </c:pt>
                <c:pt idx="17">
                  <c:v>0.99694000000000005</c:v>
                </c:pt>
                <c:pt idx="18">
                  <c:v>0.99675999999999998</c:v>
                </c:pt>
                <c:pt idx="19">
                  <c:v>0.99658000000000002</c:v>
                </c:pt>
                <c:pt idx="20">
                  <c:v>0.99639999999999995</c:v>
                </c:pt>
                <c:pt idx="21">
                  <c:v>0.99621999999999999</c:v>
                </c:pt>
                <c:pt idx="22">
                  <c:v>0.99604000000000004</c:v>
                </c:pt>
                <c:pt idx="23">
                  <c:v>0.99585999999999997</c:v>
                </c:pt>
                <c:pt idx="24">
                  <c:v>0.99568000000000001</c:v>
                </c:pt>
                <c:pt idx="25">
                  <c:v>0.99550000000000005</c:v>
                </c:pt>
                <c:pt idx="26">
                  <c:v>0.99531999999999998</c:v>
                </c:pt>
                <c:pt idx="27">
                  <c:v>0.99514000000000002</c:v>
                </c:pt>
                <c:pt idx="28">
                  <c:v>0.99495999999999996</c:v>
                </c:pt>
                <c:pt idx="29">
                  <c:v>0.99478</c:v>
                </c:pt>
                <c:pt idx="30">
                  <c:v>0.99460000000000004</c:v>
                </c:pt>
                <c:pt idx="31">
                  <c:v>0.99441999999999997</c:v>
                </c:pt>
                <c:pt idx="32">
                  <c:v>0.99424000000000001</c:v>
                </c:pt>
                <c:pt idx="33">
                  <c:v>0.99405999999999994</c:v>
                </c:pt>
                <c:pt idx="34">
                  <c:v>0.99387999999999999</c:v>
                </c:pt>
                <c:pt idx="35">
                  <c:v>0.99370000000000003</c:v>
                </c:pt>
                <c:pt idx="36">
                  <c:v>0.99351999999999996</c:v>
                </c:pt>
                <c:pt idx="37">
                  <c:v>0.99334</c:v>
                </c:pt>
                <c:pt idx="38">
                  <c:v>0.99316000000000004</c:v>
                </c:pt>
                <c:pt idx="39">
                  <c:v>0.99297999999999997</c:v>
                </c:pt>
                <c:pt idx="40">
                  <c:v>0.99280000000000002</c:v>
                </c:pt>
                <c:pt idx="41">
                  <c:v>0.99261999999999995</c:v>
                </c:pt>
                <c:pt idx="42">
                  <c:v>0.99243999999999999</c:v>
                </c:pt>
                <c:pt idx="43">
                  <c:v>0.99226000000000003</c:v>
                </c:pt>
                <c:pt idx="44">
                  <c:v>0.99207999999999996</c:v>
                </c:pt>
                <c:pt idx="45">
                  <c:v>0.9919</c:v>
                </c:pt>
                <c:pt idx="46">
                  <c:v>0.99172000000000005</c:v>
                </c:pt>
                <c:pt idx="47">
                  <c:v>0.99153999999999998</c:v>
                </c:pt>
                <c:pt idx="48">
                  <c:v>0.99136000000000002</c:v>
                </c:pt>
                <c:pt idx="49">
                  <c:v>0.99117999999999995</c:v>
                </c:pt>
                <c:pt idx="50">
                  <c:v>0.99099999999999999</c:v>
                </c:pt>
                <c:pt idx="51">
                  <c:v>0.99082000000000003</c:v>
                </c:pt>
                <c:pt idx="52">
                  <c:v>0.99063999999999997</c:v>
                </c:pt>
                <c:pt idx="53">
                  <c:v>0.99046000000000001</c:v>
                </c:pt>
                <c:pt idx="54">
                  <c:v>0.99028000000000005</c:v>
                </c:pt>
                <c:pt idx="55">
                  <c:v>0.99009999999999998</c:v>
                </c:pt>
                <c:pt idx="56">
                  <c:v>0.98992000000000002</c:v>
                </c:pt>
                <c:pt idx="57">
                  <c:v>0.98973999999999995</c:v>
                </c:pt>
                <c:pt idx="58">
                  <c:v>0.98956</c:v>
                </c:pt>
                <c:pt idx="59">
                  <c:v>0.98938000000000004</c:v>
                </c:pt>
                <c:pt idx="60">
                  <c:v>0.98919999999999997</c:v>
                </c:pt>
                <c:pt idx="61">
                  <c:v>0.98902000000000001</c:v>
                </c:pt>
                <c:pt idx="62">
                  <c:v>0.98883999999999994</c:v>
                </c:pt>
                <c:pt idx="63">
                  <c:v>0.98865999999999998</c:v>
                </c:pt>
                <c:pt idx="64">
                  <c:v>0.98848000000000003</c:v>
                </c:pt>
                <c:pt idx="65">
                  <c:v>0.98829999999999996</c:v>
                </c:pt>
                <c:pt idx="66">
                  <c:v>0.98812</c:v>
                </c:pt>
                <c:pt idx="67">
                  <c:v>0.98794000000000004</c:v>
                </c:pt>
                <c:pt idx="68">
                  <c:v>0.98775999999999997</c:v>
                </c:pt>
                <c:pt idx="69">
                  <c:v>0.98758000000000001</c:v>
                </c:pt>
                <c:pt idx="70">
                  <c:v>0.98739999999999994</c:v>
                </c:pt>
                <c:pt idx="71">
                  <c:v>0.98721999999999999</c:v>
                </c:pt>
                <c:pt idx="72">
                  <c:v>0.98704000000000003</c:v>
                </c:pt>
                <c:pt idx="73">
                  <c:v>0.98685999999999996</c:v>
                </c:pt>
                <c:pt idx="74">
                  <c:v>0.98668</c:v>
                </c:pt>
                <c:pt idx="75">
                  <c:v>0.98650000000000004</c:v>
                </c:pt>
                <c:pt idx="76">
                  <c:v>0.98631999999999997</c:v>
                </c:pt>
                <c:pt idx="77">
                  <c:v>0.98614000000000002</c:v>
                </c:pt>
                <c:pt idx="78">
                  <c:v>0.98595999999999995</c:v>
                </c:pt>
                <c:pt idx="79">
                  <c:v>0.98577999999999999</c:v>
                </c:pt>
                <c:pt idx="80">
                  <c:v>0.98560000000000003</c:v>
                </c:pt>
                <c:pt idx="81">
                  <c:v>0.98541999999999996</c:v>
                </c:pt>
                <c:pt idx="82">
                  <c:v>0.98524</c:v>
                </c:pt>
                <c:pt idx="83">
                  <c:v>0.98506000000000005</c:v>
                </c:pt>
                <c:pt idx="84">
                  <c:v>0.98487999999999998</c:v>
                </c:pt>
                <c:pt idx="85">
                  <c:v>0.98470000000000002</c:v>
                </c:pt>
                <c:pt idx="86">
                  <c:v>0.98451999999999995</c:v>
                </c:pt>
                <c:pt idx="87">
                  <c:v>0.98433999999999999</c:v>
                </c:pt>
                <c:pt idx="88">
                  <c:v>0.98416000000000003</c:v>
                </c:pt>
                <c:pt idx="89">
                  <c:v>0.98397999999999997</c:v>
                </c:pt>
                <c:pt idx="90">
                  <c:v>0.98380000000000001</c:v>
                </c:pt>
                <c:pt idx="91">
                  <c:v>0.98361999999999994</c:v>
                </c:pt>
                <c:pt idx="92">
                  <c:v>0.98343999999999998</c:v>
                </c:pt>
                <c:pt idx="93">
                  <c:v>0.98326000000000002</c:v>
                </c:pt>
                <c:pt idx="94">
                  <c:v>0.98307999999999995</c:v>
                </c:pt>
                <c:pt idx="95">
                  <c:v>0.9829</c:v>
                </c:pt>
                <c:pt idx="96">
                  <c:v>0.98272000000000004</c:v>
                </c:pt>
                <c:pt idx="97">
                  <c:v>0.98253999999999997</c:v>
                </c:pt>
                <c:pt idx="98">
                  <c:v>0.98236000000000001</c:v>
                </c:pt>
                <c:pt idx="99">
                  <c:v>0.98217999999999994</c:v>
                </c:pt>
                <c:pt idx="100">
                  <c:v>0.98199999999999998</c:v>
                </c:pt>
              </c:numCache>
            </c:numRef>
          </c:val>
        </c:ser>
        <c:ser>
          <c:idx val="83"/>
          <c:order val="83"/>
          <c:tx>
            <c:strRef>
              <c:f>'Sigma LP'!$C$87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7:$CZ$87</c:f>
              <c:numCache>
                <c:formatCode>General</c:formatCode>
                <c:ptCount val="101"/>
                <c:pt idx="0">
                  <c:v>1</c:v>
                </c:pt>
                <c:pt idx="1">
                  <c:v>0.99983</c:v>
                </c:pt>
                <c:pt idx="2">
                  <c:v>0.99965999999999999</c:v>
                </c:pt>
                <c:pt idx="3">
                  <c:v>0.99948999999999999</c:v>
                </c:pt>
                <c:pt idx="4">
                  <c:v>0.99931999999999999</c:v>
                </c:pt>
                <c:pt idx="5">
                  <c:v>0.99914999999999998</c:v>
                </c:pt>
                <c:pt idx="6">
                  <c:v>0.99897999999999998</c:v>
                </c:pt>
                <c:pt idx="7">
                  <c:v>0.99880999999999998</c:v>
                </c:pt>
                <c:pt idx="8">
                  <c:v>0.99863999999999997</c:v>
                </c:pt>
                <c:pt idx="9">
                  <c:v>0.99846999999999997</c:v>
                </c:pt>
                <c:pt idx="10">
                  <c:v>0.99829999999999997</c:v>
                </c:pt>
                <c:pt idx="11">
                  <c:v>0.99812999999999996</c:v>
                </c:pt>
                <c:pt idx="12">
                  <c:v>0.99795999999999996</c:v>
                </c:pt>
                <c:pt idx="13">
                  <c:v>0.99778999999999995</c:v>
                </c:pt>
                <c:pt idx="14">
                  <c:v>0.99761999999999995</c:v>
                </c:pt>
                <c:pt idx="15">
                  <c:v>0.99744999999999995</c:v>
                </c:pt>
                <c:pt idx="16">
                  <c:v>0.99727999999999994</c:v>
                </c:pt>
                <c:pt idx="17">
                  <c:v>0.99711000000000005</c:v>
                </c:pt>
                <c:pt idx="18">
                  <c:v>0.99694000000000005</c:v>
                </c:pt>
                <c:pt idx="19">
                  <c:v>0.99677000000000004</c:v>
                </c:pt>
                <c:pt idx="20">
                  <c:v>0.99660000000000004</c:v>
                </c:pt>
                <c:pt idx="21">
                  <c:v>0.99643000000000004</c:v>
                </c:pt>
                <c:pt idx="22">
                  <c:v>0.99626000000000003</c:v>
                </c:pt>
                <c:pt idx="23">
                  <c:v>0.99609000000000003</c:v>
                </c:pt>
                <c:pt idx="24">
                  <c:v>0.99592000000000003</c:v>
                </c:pt>
                <c:pt idx="25">
                  <c:v>0.99575000000000002</c:v>
                </c:pt>
                <c:pt idx="26">
                  <c:v>0.99558000000000002</c:v>
                </c:pt>
                <c:pt idx="27">
                  <c:v>0.99541000000000002</c:v>
                </c:pt>
                <c:pt idx="28">
                  <c:v>0.99524000000000001</c:v>
                </c:pt>
                <c:pt idx="29">
                  <c:v>0.99507000000000001</c:v>
                </c:pt>
                <c:pt idx="30">
                  <c:v>0.99490000000000001</c:v>
                </c:pt>
                <c:pt idx="31">
                  <c:v>0.99473</c:v>
                </c:pt>
                <c:pt idx="32">
                  <c:v>0.99456</c:v>
                </c:pt>
                <c:pt idx="33">
                  <c:v>0.99439</c:v>
                </c:pt>
                <c:pt idx="34">
                  <c:v>0.99421999999999999</c:v>
                </c:pt>
                <c:pt idx="35">
                  <c:v>0.99404999999999999</c:v>
                </c:pt>
                <c:pt idx="36">
                  <c:v>0.99387999999999999</c:v>
                </c:pt>
                <c:pt idx="37">
                  <c:v>0.99370999999999998</c:v>
                </c:pt>
                <c:pt idx="38">
                  <c:v>0.99353999999999998</c:v>
                </c:pt>
                <c:pt idx="39">
                  <c:v>0.99336999999999998</c:v>
                </c:pt>
                <c:pt idx="40">
                  <c:v>0.99319999999999997</c:v>
                </c:pt>
                <c:pt idx="41">
                  <c:v>0.99302999999999997</c:v>
                </c:pt>
                <c:pt idx="42">
                  <c:v>0.99285999999999996</c:v>
                </c:pt>
                <c:pt idx="43">
                  <c:v>0.99268999999999996</c:v>
                </c:pt>
                <c:pt idx="44">
                  <c:v>0.99251999999999996</c:v>
                </c:pt>
                <c:pt idx="45">
                  <c:v>0.99234999999999995</c:v>
                </c:pt>
                <c:pt idx="46">
                  <c:v>0.99217999999999995</c:v>
                </c:pt>
                <c:pt idx="47">
                  <c:v>0.99200999999999995</c:v>
                </c:pt>
                <c:pt idx="48">
                  <c:v>0.99183999999999994</c:v>
                </c:pt>
                <c:pt idx="49">
                  <c:v>0.99167000000000005</c:v>
                </c:pt>
                <c:pt idx="50">
                  <c:v>0.99150000000000005</c:v>
                </c:pt>
                <c:pt idx="51">
                  <c:v>0.99133000000000004</c:v>
                </c:pt>
                <c:pt idx="52">
                  <c:v>0.99116000000000004</c:v>
                </c:pt>
                <c:pt idx="53">
                  <c:v>0.99099000000000004</c:v>
                </c:pt>
                <c:pt idx="54">
                  <c:v>0.99082000000000003</c:v>
                </c:pt>
                <c:pt idx="55">
                  <c:v>0.99065000000000003</c:v>
                </c:pt>
                <c:pt idx="56">
                  <c:v>0.99048000000000003</c:v>
                </c:pt>
                <c:pt idx="57">
                  <c:v>0.99031000000000002</c:v>
                </c:pt>
                <c:pt idx="58">
                  <c:v>0.99014000000000002</c:v>
                </c:pt>
                <c:pt idx="59">
                  <c:v>0.98997000000000002</c:v>
                </c:pt>
                <c:pt idx="60">
                  <c:v>0.98980000000000001</c:v>
                </c:pt>
                <c:pt idx="61">
                  <c:v>0.98963000000000001</c:v>
                </c:pt>
                <c:pt idx="62">
                  <c:v>0.98946000000000001</c:v>
                </c:pt>
                <c:pt idx="63">
                  <c:v>0.98929</c:v>
                </c:pt>
                <c:pt idx="64">
                  <c:v>0.98912</c:v>
                </c:pt>
                <c:pt idx="65">
                  <c:v>0.98895</c:v>
                </c:pt>
                <c:pt idx="66">
                  <c:v>0.98877999999999999</c:v>
                </c:pt>
                <c:pt idx="67">
                  <c:v>0.98860999999999999</c:v>
                </c:pt>
                <c:pt idx="68">
                  <c:v>0.98843999999999999</c:v>
                </c:pt>
                <c:pt idx="69">
                  <c:v>0.98826999999999998</c:v>
                </c:pt>
                <c:pt idx="70">
                  <c:v>0.98809999999999998</c:v>
                </c:pt>
                <c:pt idx="71">
                  <c:v>0.98792999999999997</c:v>
                </c:pt>
                <c:pt idx="72">
                  <c:v>0.98775999999999997</c:v>
                </c:pt>
                <c:pt idx="73">
                  <c:v>0.98758999999999997</c:v>
                </c:pt>
                <c:pt idx="74">
                  <c:v>0.98741999999999996</c:v>
                </c:pt>
                <c:pt idx="75">
                  <c:v>0.98724999999999996</c:v>
                </c:pt>
                <c:pt idx="76">
                  <c:v>0.98707999999999996</c:v>
                </c:pt>
                <c:pt idx="77">
                  <c:v>0.98690999999999995</c:v>
                </c:pt>
                <c:pt idx="78">
                  <c:v>0.98673999999999995</c:v>
                </c:pt>
                <c:pt idx="79">
                  <c:v>0.98656999999999995</c:v>
                </c:pt>
                <c:pt idx="80">
                  <c:v>0.98639999999999994</c:v>
                </c:pt>
                <c:pt idx="81">
                  <c:v>0.98622999999999994</c:v>
                </c:pt>
                <c:pt idx="82">
                  <c:v>0.98606000000000005</c:v>
                </c:pt>
                <c:pt idx="83">
                  <c:v>0.98589000000000004</c:v>
                </c:pt>
                <c:pt idx="84">
                  <c:v>0.98572000000000004</c:v>
                </c:pt>
                <c:pt idx="85">
                  <c:v>0.98555000000000004</c:v>
                </c:pt>
                <c:pt idx="86">
                  <c:v>0.98538000000000003</c:v>
                </c:pt>
                <c:pt idx="87">
                  <c:v>0.98521000000000003</c:v>
                </c:pt>
                <c:pt idx="88">
                  <c:v>0.98504000000000003</c:v>
                </c:pt>
                <c:pt idx="89">
                  <c:v>0.98487000000000002</c:v>
                </c:pt>
                <c:pt idx="90">
                  <c:v>0.98470000000000002</c:v>
                </c:pt>
                <c:pt idx="91">
                  <c:v>0.98453000000000002</c:v>
                </c:pt>
                <c:pt idx="92">
                  <c:v>0.98436000000000001</c:v>
                </c:pt>
                <c:pt idx="93">
                  <c:v>0.98419000000000001</c:v>
                </c:pt>
                <c:pt idx="94">
                  <c:v>0.98402000000000001</c:v>
                </c:pt>
                <c:pt idx="95">
                  <c:v>0.98385</c:v>
                </c:pt>
                <c:pt idx="96">
                  <c:v>0.98368</c:v>
                </c:pt>
                <c:pt idx="97">
                  <c:v>0.98351</c:v>
                </c:pt>
                <c:pt idx="98">
                  <c:v>0.98333999999999999</c:v>
                </c:pt>
                <c:pt idx="99">
                  <c:v>0.98316999999999999</c:v>
                </c:pt>
                <c:pt idx="100">
                  <c:v>0.98299999999999998</c:v>
                </c:pt>
              </c:numCache>
            </c:numRef>
          </c:val>
        </c:ser>
        <c:ser>
          <c:idx val="84"/>
          <c:order val="84"/>
          <c:tx>
            <c:strRef>
              <c:f>'Sigma LP'!$C$88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8:$CZ$88</c:f>
              <c:numCache>
                <c:formatCode>General</c:formatCode>
                <c:ptCount val="101"/>
                <c:pt idx="0">
                  <c:v>1</c:v>
                </c:pt>
                <c:pt idx="1">
                  <c:v>0.99983999999999995</c:v>
                </c:pt>
                <c:pt idx="2">
                  <c:v>0.99968000000000001</c:v>
                </c:pt>
                <c:pt idx="3">
                  <c:v>0.99951999999999996</c:v>
                </c:pt>
                <c:pt idx="4">
                  <c:v>0.99936000000000003</c:v>
                </c:pt>
                <c:pt idx="5">
                  <c:v>0.99919999999999998</c:v>
                </c:pt>
                <c:pt idx="6">
                  <c:v>0.99904000000000004</c:v>
                </c:pt>
                <c:pt idx="7">
                  <c:v>0.99887999999999999</c:v>
                </c:pt>
                <c:pt idx="8">
                  <c:v>0.99872000000000005</c:v>
                </c:pt>
                <c:pt idx="9">
                  <c:v>0.99856</c:v>
                </c:pt>
                <c:pt idx="10">
                  <c:v>0.99839999999999995</c:v>
                </c:pt>
                <c:pt idx="11">
                  <c:v>0.99824000000000002</c:v>
                </c:pt>
                <c:pt idx="12">
                  <c:v>0.99807999999999997</c:v>
                </c:pt>
                <c:pt idx="13">
                  <c:v>0.99792000000000003</c:v>
                </c:pt>
                <c:pt idx="14">
                  <c:v>0.99775999999999998</c:v>
                </c:pt>
                <c:pt idx="15">
                  <c:v>0.99760000000000004</c:v>
                </c:pt>
                <c:pt idx="16">
                  <c:v>0.99743999999999999</c:v>
                </c:pt>
                <c:pt idx="17">
                  <c:v>0.99727999999999994</c:v>
                </c:pt>
                <c:pt idx="18">
                  <c:v>0.99712000000000001</c:v>
                </c:pt>
                <c:pt idx="19">
                  <c:v>0.99695999999999996</c:v>
                </c:pt>
                <c:pt idx="20">
                  <c:v>0.99680000000000002</c:v>
                </c:pt>
                <c:pt idx="21">
                  <c:v>0.99663999999999997</c:v>
                </c:pt>
                <c:pt idx="22">
                  <c:v>0.99648000000000003</c:v>
                </c:pt>
                <c:pt idx="23">
                  <c:v>0.99631999999999998</c:v>
                </c:pt>
                <c:pt idx="24">
                  <c:v>0.99616000000000005</c:v>
                </c:pt>
                <c:pt idx="25">
                  <c:v>0.996</c:v>
                </c:pt>
                <c:pt idx="26">
                  <c:v>0.99583999999999995</c:v>
                </c:pt>
                <c:pt idx="27">
                  <c:v>0.99568000000000001</c:v>
                </c:pt>
                <c:pt idx="28">
                  <c:v>0.99551999999999996</c:v>
                </c:pt>
                <c:pt idx="29">
                  <c:v>0.99536000000000002</c:v>
                </c:pt>
                <c:pt idx="30">
                  <c:v>0.99519999999999997</c:v>
                </c:pt>
                <c:pt idx="31">
                  <c:v>0.99504000000000004</c:v>
                </c:pt>
                <c:pt idx="32">
                  <c:v>0.99487999999999999</c:v>
                </c:pt>
                <c:pt idx="33">
                  <c:v>0.99472000000000005</c:v>
                </c:pt>
                <c:pt idx="34">
                  <c:v>0.99456</c:v>
                </c:pt>
                <c:pt idx="35">
                  <c:v>0.99439999999999995</c:v>
                </c:pt>
                <c:pt idx="36">
                  <c:v>0.99424000000000001</c:v>
                </c:pt>
                <c:pt idx="37">
                  <c:v>0.99407999999999996</c:v>
                </c:pt>
                <c:pt idx="38">
                  <c:v>0.99392000000000003</c:v>
                </c:pt>
                <c:pt idx="39">
                  <c:v>0.99375999999999998</c:v>
                </c:pt>
                <c:pt idx="40">
                  <c:v>0.99360000000000004</c:v>
                </c:pt>
                <c:pt idx="41">
                  <c:v>0.99343999999999999</c:v>
                </c:pt>
                <c:pt idx="42">
                  <c:v>0.99328000000000005</c:v>
                </c:pt>
                <c:pt idx="43">
                  <c:v>0.99312</c:v>
                </c:pt>
                <c:pt idx="44">
                  <c:v>0.99295999999999995</c:v>
                </c:pt>
                <c:pt idx="45">
                  <c:v>0.99280000000000002</c:v>
                </c:pt>
                <c:pt idx="46">
                  <c:v>0.99263999999999997</c:v>
                </c:pt>
                <c:pt idx="47">
                  <c:v>0.99248000000000003</c:v>
                </c:pt>
                <c:pt idx="48">
                  <c:v>0.99231999999999998</c:v>
                </c:pt>
                <c:pt idx="49">
                  <c:v>0.99216000000000004</c:v>
                </c:pt>
                <c:pt idx="50">
                  <c:v>0.99199999999999999</c:v>
                </c:pt>
                <c:pt idx="51">
                  <c:v>0.99183999999999994</c:v>
                </c:pt>
                <c:pt idx="52">
                  <c:v>0.99168000000000001</c:v>
                </c:pt>
                <c:pt idx="53">
                  <c:v>0.99151999999999996</c:v>
                </c:pt>
                <c:pt idx="54">
                  <c:v>0.99136000000000002</c:v>
                </c:pt>
                <c:pt idx="55">
                  <c:v>0.99119999999999997</c:v>
                </c:pt>
                <c:pt idx="56">
                  <c:v>0.99104000000000003</c:v>
                </c:pt>
                <c:pt idx="57">
                  <c:v>0.99087999999999998</c:v>
                </c:pt>
                <c:pt idx="58">
                  <c:v>0.99072000000000005</c:v>
                </c:pt>
                <c:pt idx="59">
                  <c:v>0.99056</c:v>
                </c:pt>
                <c:pt idx="60">
                  <c:v>0.99039999999999995</c:v>
                </c:pt>
                <c:pt idx="61">
                  <c:v>0.99024000000000001</c:v>
                </c:pt>
                <c:pt idx="62">
                  <c:v>0.99007999999999996</c:v>
                </c:pt>
                <c:pt idx="63">
                  <c:v>0.98992000000000002</c:v>
                </c:pt>
                <c:pt idx="64">
                  <c:v>0.98975999999999997</c:v>
                </c:pt>
                <c:pt idx="65">
                  <c:v>0.98960000000000004</c:v>
                </c:pt>
                <c:pt idx="66">
                  <c:v>0.98943999999999999</c:v>
                </c:pt>
                <c:pt idx="67">
                  <c:v>0.98928000000000005</c:v>
                </c:pt>
                <c:pt idx="68">
                  <c:v>0.98912</c:v>
                </c:pt>
                <c:pt idx="69">
                  <c:v>0.98895999999999995</c:v>
                </c:pt>
                <c:pt idx="70">
                  <c:v>0.98880000000000001</c:v>
                </c:pt>
                <c:pt idx="71">
                  <c:v>0.98863999999999996</c:v>
                </c:pt>
                <c:pt idx="72">
                  <c:v>0.98848000000000003</c:v>
                </c:pt>
                <c:pt idx="73">
                  <c:v>0.98831999999999998</c:v>
                </c:pt>
                <c:pt idx="74">
                  <c:v>0.98816000000000004</c:v>
                </c:pt>
                <c:pt idx="75">
                  <c:v>0.98799999999999999</c:v>
                </c:pt>
                <c:pt idx="76">
                  <c:v>0.98784000000000005</c:v>
                </c:pt>
                <c:pt idx="77">
                  <c:v>0.98768</c:v>
                </c:pt>
                <c:pt idx="78">
                  <c:v>0.98751999999999995</c:v>
                </c:pt>
                <c:pt idx="79">
                  <c:v>0.98736000000000002</c:v>
                </c:pt>
                <c:pt idx="80">
                  <c:v>0.98719999999999997</c:v>
                </c:pt>
                <c:pt idx="81">
                  <c:v>0.98704000000000003</c:v>
                </c:pt>
                <c:pt idx="82">
                  <c:v>0.98687999999999998</c:v>
                </c:pt>
                <c:pt idx="83">
                  <c:v>0.98672000000000004</c:v>
                </c:pt>
                <c:pt idx="84">
                  <c:v>0.98655999999999999</c:v>
                </c:pt>
                <c:pt idx="85">
                  <c:v>0.98639999999999994</c:v>
                </c:pt>
                <c:pt idx="86">
                  <c:v>0.98624000000000001</c:v>
                </c:pt>
                <c:pt idx="87">
                  <c:v>0.98607999999999996</c:v>
                </c:pt>
                <c:pt idx="88">
                  <c:v>0.98592000000000002</c:v>
                </c:pt>
                <c:pt idx="89">
                  <c:v>0.98575999999999997</c:v>
                </c:pt>
                <c:pt idx="90">
                  <c:v>0.98560000000000003</c:v>
                </c:pt>
                <c:pt idx="91">
                  <c:v>0.98543999999999998</c:v>
                </c:pt>
                <c:pt idx="92">
                  <c:v>0.98528000000000004</c:v>
                </c:pt>
                <c:pt idx="93">
                  <c:v>0.98512</c:v>
                </c:pt>
                <c:pt idx="94">
                  <c:v>0.98495999999999995</c:v>
                </c:pt>
                <c:pt idx="95">
                  <c:v>0.98480000000000001</c:v>
                </c:pt>
                <c:pt idx="96">
                  <c:v>0.98463999999999996</c:v>
                </c:pt>
                <c:pt idx="97">
                  <c:v>0.98448000000000002</c:v>
                </c:pt>
                <c:pt idx="98">
                  <c:v>0.98431999999999997</c:v>
                </c:pt>
                <c:pt idx="99">
                  <c:v>0.98416000000000003</c:v>
                </c:pt>
                <c:pt idx="100">
                  <c:v>0.98399999999999999</c:v>
                </c:pt>
              </c:numCache>
            </c:numRef>
          </c:val>
        </c:ser>
        <c:ser>
          <c:idx val="85"/>
          <c:order val="85"/>
          <c:tx>
            <c:strRef>
              <c:f>'Sigma LP'!$C$89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9:$CZ$89</c:f>
              <c:numCache>
                <c:formatCode>General</c:formatCode>
                <c:ptCount val="101"/>
                <c:pt idx="0">
                  <c:v>1</c:v>
                </c:pt>
                <c:pt idx="1">
                  <c:v>0.99985000000000002</c:v>
                </c:pt>
                <c:pt idx="2">
                  <c:v>0.99970000000000003</c:v>
                </c:pt>
                <c:pt idx="3">
                  <c:v>0.99955000000000005</c:v>
                </c:pt>
                <c:pt idx="4">
                  <c:v>0.99939999999999996</c:v>
                </c:pt>
                <c:pt idx="5">
                  <c:v>0.99924999999999997</c:v>
                </c:pt>
                <c:pt idx="6">
                  <c:v>0.99909999999999999</c:v>
                </c:pt>
                <c:pt idx="7">
                  <c:v>0.99895</c:v>
                </c:pt>
                <c:pt idx="8">
                  <c:v>0.99880000000000002</c:v>
                </c:pt>
                <c:pt idx="9">
                  <c:v>0.99865000000000004</c:v>
                </c:pt>
                <c:pt idx="10">
                  <c:v>0.99850000000000005</c:v>
                </c:pt>
                <c:pt idx="11">
                  <c:v>0.99834999999999996</c:v>
                </c:pt>
                <c:pt idx="12">
                  <c:v>0.99819999999999998</c:v>
                </c:pt>
                <c:pt idx="13">
                  <c:v>0.99804999999999999</c:v>
                </c:pt>
                <c:pt idx="14">
                  <c:v>0.99790000000000001</c:v>
                </c:pt>
                <c:pt idx="15">
                  <c:v>0.99775000000000003</c:v>
                </c:pt>
                <c:pt idx="16">
                  <c:v>0.99760000000000004</c:v>
                </c:pt>
                <c:pt idx="17">
                  <c:v>0.99744999999999995</c:v>
                </c:pt>
                <c:pt idx="18">
                  <c:v>0.99729999999999996</c:v>
                </c:pt>
                <c:pt idx="19">
                  <c:v>0.99714999999999998</c:v>
                </c:pt>
                <c:pt idx="20">
                  <c:v>0.997</c:v>
                </c:pt>
                <c:pt idx="21">
                  <c:v>0.99685000000000001</c:v>
                </c:pt>
                <c:pt idx="22">
                  <c:v>0.99670000000000003</c:v>
                </c:pt>
                <c:pt idx="23">
                  <c:v>0.99655000000000005</c:v>
                </c:pt>
                <c:pt idx="24">
                  <c:v>0.99639999999999995</c:v>
                </c:pt>
                <c:pt idx="25">
                  <c:v>0.99624999999999997</c:v>
                </c:pt>
                <c:pt idx="26">
                  <c:v>0.99609999999999999</c:v>
                </c:pt>
                <c:pt idx="27">
                  <c:v>0.99595</c:v>
                </c:pt>
                <c:pt idx="28">
                  <c:v>0.99580000000000002</c:v>
                </c:pt>
                <c:pt idx="29">
                  <c:v>0.99565000000000003</c:v>
                </c:pt>
                <c:pt idx="30">
                  <c:v>0.99550000000000005</c:v>
                </c:pt>
                <c:pt idx="31">
                  <c:v>0.99534999999999996</c:v>
                </c:pt>
                <c:pt idx="32">
                  <c:v>0.99519999999999997</c:v>
                </c:pt>
                <c:pt idx="33">
                  <c:v>0.99504999999999999</c:v>
                </c:pt>
                <c:pt idx="34">
                  <c:v>0.99490000000000001</c:v>
                </c:pt>
                <c:pt idx="35">
                  <c:v>0.99475000000000002</c:v>
                </c:pt>
                <c:pt idx="36">
                  <c:v>0.99460000000000004</c:v>
                </c:pt>
                <c:pt idx="37">
                  <c:v>0.99444999999999995</c:v>
                </c:pt>
                <c:pt idx="38">
                  <c:v>0.99429999999999996</c:v>
                </c:pt>
                <c:pt idx="39">
                  <c:v>0.99414999999999998</c:v>
                </c:pt>
                <c:pt idx="40">
                  <c:v>0.99399999999999999</c:v>
                </c:pt>
                <c:pt idx="41">
                  <c:v>0.99385000000000001</c:v>
                </c:pt>
                <c:pt idx="42">
                  <c:v>0.99370000000000003</c:v>
                </c:pt>
                <c:pt idx="43">
                  <c:v>0.99355000000000004</c:v>
                </c:pt>
                <c:pt idx="44">
                  <c:v>0.99339999999999995</c:v>
                </c:pt>
                <c:pt idx="45">
                  <c:v>0.99324999999999997</c:v>
                </c:pt>
                <c:pt idx="46">
                  <c:v>0.99309999999999998</c:v>
                </c:pt>
                <c:pt idx="47">
                  <c:v>0.99295</c:v>
                </c:pt>
                <c:pt idx="48">
                  <c:v>0.99280000000000002</c:v>
                </c:pt>
                <c:pt idx="49">
                  <c:v>0.99265000000000003</c:v>
                </c:pt>
                <c:pt idx="50">
                  <c:v>0.99250000000000005</c:v>
                </c:pt>
                <c:pt idx="51">
                  <c:v>0.99234999999999995</c:v>
                </c:pt>
                <c:pt idx="52">
                  <c:v>0.99219999999999997</c:v>
                </c:pt>
                <c:pt idx="53">
                  <c:v>0.99204999999999999</c:v>
                </c:pt>
                <c:pt idx="54">
                  <c:v>0.9919</c:v>
                </c:pt>
                <c:pt idx="55">
                  <c:v>0.99175000000000002</c:v>
                </c:pt>
                <c:pt idx="56">
                  <c:v>0.99160000000000004</c:v>
                </c:pt>
                <c:pt idx="57">
                  <c:v>0.99145000000000005</c:v>
                </c:pt>
                <c:pt idx="58">
                  <c:v>0.99129999999999996</c:v>
                </c:pt>
                <c:pt idx="59">
                  <c:v>0.99114999999999998</c:v>
                </c:pt>
                <c:pt idx="60">
                  <c:v>0.99099999999999999</c:v>
                </c:pt>
                <c:pt idx="61">
                  <c:v>0.99085000000000001</c:v>
                </c:pt>
                <c:pt idx="62">
                  <c:v>0.99070000000000003</c:v>
                </c:pt>
                <c:pt idx="63">
                  <c:v>0.99055000000000004</c:v>
                </c:pt>
                <c:pt idx="64">
                  <c:v>0.99039999999999995</c:v>
                </c:pt>
                <c:pt idx="65">
                  <c:v>0.99024999999999996</c:v>
                </c:pt>
                <c:pt idx="66">
                  <c:v>0.99009999999999998</c:v>
                </c:pt>
                <c:pt idx="67">
                  <c:v>0.98995</c:v>
                </c:pt>
                <c:pt idx="68">
                  <c:v>0.98980000000000001</c:v>
                </c:pt>
                <c:pt idx="69">
                  <c:v>0.98965000000000003</c:v>
                </c:pt>
                <c:pt idx="70">
                  <c:v>0.98950000000000005</c:v>
                </c:pt>
                <c:pt idx="71">
                  <c:v>0.98934999999999995</c:v>
                </c:pt>
                <c:pt idx="72">
                  <c:v>0.98919999999999997</c:v>
                </c:pt>
                <c:pt idx="73">
                  <c:v>0.98904999999999998</c:v>
                </c:pt>
                <c:pt idx="74">
                  <c:v>0.9889</c:v>
                </c:pt>
                <c:pt idx="75">
                  <c:v>0.98875000000000002</c:v>
                </c:pt>
                <c:pt idx="76">
                  <c:v>0.98860000000000003</c:v>
                </c:pt>
                <c:pt idx="77">
                  <c:v>0.98845000000000005</c:v>
                </c:pt>
                <c:pt idx="78">
                  <c:v>0.98829999999999996</c:v>
                </c:pt>
                <c:pt idx="79">
                  <c:v>0.98814999999999997</c:v>
                </c:pt>
                <c:pt idx="80">
                  <c:v>0.98799999999999999</c:v>
                </c:pt>
                <c:pt idx="81">
                  <c:v>0.98785000000000001</c:v>
                </c:pt>
                <c:pt idx="82">
                  <c:v>0.98770000000000002</c:v>
                </c:pt>
                <c:pt idx="83">
                  <c:v>0.98755000000000004</c:v>
                </c:pt>
                <c:pt idx="84">
                  <c:v>0.98740000000000006</c:v>
                </c:pt>
                <c:pt idx="85">
                  <c:v>0.98724999999999996</c:v>
                </c:pt>
                <c:pt idx="86">
                  <c:v>0.98709999999999998</c:v>
                </c:pt>
                <c:pt idx="87">
                  <c:v>0.98694999999999999</c:v>
                </c:pt>
                <c:pt idx="88">
                  <c:v>0.98680000000000001</c:v>
                </c:pt>
                <c:pt idx="89">
                  <c:v>0.98665000000000003</c:v>
                </c:pt>
                <c:pt idx="90">
                  <c:v>0.98650000000000004</c:v>
                </c:pt>
                <c:pt idx="91">
                  <c:v>0.98634999999999995</c:v>
                </c:pt>
                <c:pt idx="92">
                  <c:v>0.98619999999999997</c:v>
                </c:pt>
                <c:pt idx="93">
                  <c:v>0.98604999999999998</c:v>
                </c:pt>
                <c:pt idx="94">
                  <c:v>0.9859</c:v>
                </c:pt>
                <c:pt idx="95">
                  <c:v>0.98575000000000002</c:v>
                </c:pt>
                <c:pt idx="96">
                  <c:v>0.98560000000000003</c:v>
                </c:pt>
                <c:pt idx="97">
                  <c:v>0.98545000000000005</c:v>
                </c:pt>
                <c:pt idx="98">
                  <c:v>0.98529999999999995</c:v>
                </c:pt>
                <c:pt idx="99">
                  <c:v>0.98514999999999997</c:v>
                </c:pt>
                <c:pt idx="100">
                  <c:v>0.98499999999999999</c:v>
                </c:pt>
              </c:numCache>
            </c:numRef>
          </c:val>
        </c:ser>
        <c:ser>
          <c:idx val="86"/>
          <c:order val="86"/>
          <c:tx>
            <c:strRef>
              <c:f>'Sigma LP'!$C$90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0:$CZ$90</c:f>
              <c:numCache>
                <c:formatCode>General</c:formatCode>
                <c:ptCount val="101"/>
                <c:pt idx="0">
                  <c:v>1</c:v>
                </c:pt>
                <c:pt idx="1">
                  <c:v>0.99985999999999997</c:v>
                </c:pt>
                <c:pt idx="2">
                  <c:v>0.99972000000000005</c:v>
                </c:pt>
                <c:pt idx="3">
                  <c:v>0.99958000000000002</c:v>
                </c:pt>
                <c:pt idx="4">
                  <c:v>0.99944</c:v>
                </c:pt>
                <c:pt idx="5">
                  <c:v>0.99929999999999997</c:v>
                </c:pt>
                <c:pt idx="6">
                  <c:v>0.99916000000000005</c:v>
                </c:pt>
                <c:pt idx="7">
                  <c:v>0.99902000000000002</c:v>
                </c:pt>
                <c:pt idx="8">
                  <c:v>0.99887999999999999</c:v>
                </c:pt>
                <c:pt idx="9">
                  <c:v>0.99873999999999996</c:v>
                </c:pt>
                <c:pt idx="10">
                  <c:v>0.99860000000000004</c:v>
                </c:pt>
                <c:pt idx="11">
                  <c:v>0.99846000000000001</c:v>
                </c:pt>
                <c:pt idx="12">
                  <c:v>0.99831999999999999</c:v>
                </c:pt>
                <c:pt idx="13">
                  <c:v>0.99817999999999996</c:v>
                </c:pt>
                <c:pt idx="14">
                  <c:v>0.99804000000000004</c:v>
                </c:pt>
                <c:pt idx="15">
                  <c:v>0.99790000000000001</c:v>
                </c:pt>
                <c:pt idx="16">
                  <c:v>0.99775999999999998</c:v>
                </c:pt>
                <c:pt idx="17">
                  <c:v>0.99761999999999995</c:v>
                </c:pt>
                <c:pt idx="18">
                  <c:v>0.99748000000000003</c:v>
                </c:pt>
                <c:pt idx="19">
                  <c:v>0.99734</c:v>
                </c:pt>
                <c:pt idx="20">
                  <c:v>0.99719999999999998</c:v>
                </c:pt>
                <c:pt idx="21">
                  <c:v>0.99705999999999995</c:v>
                </c:pt>
                <c:pt idx="22">
                  <c:v>0.99692000000000003</c:v>
                </c:pt>
                <c:pt idx="23">
                  <c:v>0.99678</c:v>
                </c:pt>
                <c:pt idx="24">
                  <c:v>0.99663999999999997</c:v>
                </c:pt>
                <c:pt idx="25">
                  <c:v>0.99650000000000005</c:v>
                </c:pt>
                <c:pt idx="26">
                  <c:v>0.99636000000000002</c:v>
                </c:pt>
                <c:pt idx="27">
                  <c:v>0.99621999999999999</c:v>
                </c:pt>
                <c:pt idx="28">
                  <c:v>0.99607999999999997</c:v>
                </c:pt>
                <c:pt idx="29">
                  <c:v>0.99594000000000005</c:v>
                </c:pt>
                <c:pt idx="30">
                  <c:v>0.99580000000000002</c:v>
                </c:pt>
                <c:pt idx="31">
                  <c:v>0.99565999999999999</c:v>
                </c:pt>
                <c:pt idx="32">
                  <c:v>0.99551999999999996</c:v>
                </c:pt>
                <c:pt idx="33">
                  <c:v>0.99538000000000004</c:v>
                </c:pt>
                <c:pt idx="34">
                  <c:v>0.99524000000000001</c:v>
                </c:pt>
                <c:pt idx="35">
                  <c:v>0.99509999999999998</c:v>
                </c:pt>
                <c:pt idx="36">
                  <c:v>0.99495999999999996</c:v>
                </c:pt>
                <c:pt idx="37">
                  <c:v>0.99482000000000004</c:v>
                </c:pt>
                <c:pt idx="38">
                  <c:v>0.99468000000000001</c:v>
                </c:pt>
                <c:pt idx="39">
                  <c:v>0.99453999999999998</c:v>
                </c:pt>
                <c:pt idx="40">
                  <c:v>0.99439999999999995</c:v>
                </c:pt>
                <c:pt idx="41">
                  <c:v>0.99426000000000003</c:v>
                </c:pt>
                <c:pt idx="42">
                  <c:v>0.99412</c:v>
                </c:pt>
                <c:pt idx="43">
                  <c:v>0.99397999999999997</c:v>
                </c:pt>
                <c:pt idx="44">
                  <c:v>0.99383999999999995</c:v>
                </c:pt>
                <c:pt idx="45">
                  <c:v>0.99370000000000003</c:v>
                </c:pt>
                <c:pt idx="46">
                  <c:v>0.99356</c:v>
                </c:pt>
                <c:pt idx="47">
                  <c:v>0.99341999999999997</c:v>
                </c:pt>
                <c:pt idx="48">
                  <c:v>0.99328000000000005</c:v>
                </c:pt>
                <c:pt idx="49">
                  <c:v>0.99314000000000002</c:v>
                </c:pt>
                <c:pt idx="50">
                  <c:v>0.99299999999999999</c:v>
                </c:pt>
                <c:pt idx="51">
                  <c:v>0.99285999999999996</c:v>
                </c:pt>
                <c:pt idx="52">
                  <c:v>0.99272000000000005</c:v>
                </c:pt>
                <c:pt idx="53">
                  <c:v>0.99258000000000002</c:v>
                </c:pt>
                <c:pt idx="54">
                  <c:v>0.99243999999999999</c:v>
                </c:pt>
                <c:pt idx="55">
                  <c:v>0.99229999999999996</c:v>
                </c:pt>
                <c:pt idx="56">
                  <c:v>0.99216000000000004</c:v>
                </c:pt>
                <c:pt idx="57">
                  <c:v>0.99202000000000001</c:v>
                </c:pt>
                <c:pt idx="58">
                  <c:v>0.99187999999999998</c:v>
                </c:pt>
                <c:pt idx="59">
                  <c:v>0.99173999999999995</c:v>
                </c:pt>
                <c:pt idx="60">
                  <c:v>0.99160000000000004</c:v>
                </c:pt>
                <c:pt idx="61">
                  <c:v>0.99146000000000001</c:v>
                </c:pt>
                <c:pt idx="62">
                  <c:v>0.99131999999999998</c:v>
                </c:pt>
                <c:pt idx="63">
                  <c:v>0.99117999999999995</c:v>
                </c:pt>
                <c:pt idx="64">
                  <c:v>0.99104000000000003</c:v>
                </c:pt>
                <c:pt idx="65">
                  <c:v>0.9909</c:v>
                </c:pt>
                <c:pt idx="66">
                  <c:v>0.99075999999999997</c:v>
                </c:pt>
                <c:pt idx="67">
                  <c:v>0.99061999999999995</c:v>
                </c:pt>
                <c:pt idx="68">
                  <c:v>0.99048000000000003</c:v>
                </c:pt>
                <c:pt idx="69">
                  <c:v>0.99034</c:v>
                </c:pt>
                <c:pt idx="70">
                  <c:v>0.99019999999999997</c:v>
                </c:pt>
                <c:pt idx="71">
                  <c:v>0.99006000000000005</c:v>
                </c:pt>
                <c:pt idx="72">
                  <c:v>0.98992000000000002</c:v>
                </c:pt>
                <c:pt idx="73">
                  <c:v>0.98977999999999999</c:v>
                </c:pt>
                <c:pt idx="74">
                  <c:v>0.98963999999999996</c:v>
                </c:pt>
                <c:pt idx="75">
                  <c:v>0.98950000000000005</c:v>
                </c:pt>
                <c:pt idx="76">
                  <c:v>0.98936000000000002</c:v>
                </c:pt>
                <c:pt idx="77">
                  <c:v>0.98921999999999999</c:v>
                </c:pt>
                <c:pt idx="78">
                  <c:v>0.98907999999999996</c:v>
                </c:pt>
                <c:pt idx="79">
                  <c:v>0.98894000000000004</c:v>
                </c:pt>
                <c:pt idx="80">
                  <c:v>0.98880000000000001</c:v>
                </c:pt>
                <c:pt idx="81">
                  <c:v>0.98865999999999998</c:v>
                </c:pt>
                <c:pt idx="82">
                  <c:v>0.98851999999999995</c:v>
                </c:pt>
                <c:pt idx="83">
                  <c:v>0.98838000000000004</c:v>
                </c:pt>
                <c:pt idx="84">
                  <c:v>0.98824000000000001</c:v>
                </c:pt>
                <c:pt idx="85">
                  <c:v>0.98809999999999998</c:v>
                </c:pt>
                <c:pt idx="86">
                  <c:v>0.98795999999999995</c:v>
                </c:pt>
                <c:pt idx="87">
                  <c:v>0.98782000000000003</c:v>
                </c:pt>
                <c:pt idx="88">
                  <c:v>0.98768</c:v>
                </c:pt>
                <c:pt idx="89">
                  <c:v>0.98753999999999997</c:v>
                </c:pt>
                <c:pt idx="90">
                  <c:v>0.98739999999999994</c:v>
                </c:pt>
                <c:pt idx="91">
                  <c:v>0.98726000000000003</c:v>
                </c:pt>
                <c:pt idx="92">
                  <c:v>0.98712</c:v>
                </c:pt>
                <c:pt idx="93">
                  <c:v>0.98697999999999997</c:v>
                </c:pt>
                <c:pt idx="94">
                  <c:v>0.98684000000000005</c:v>
                </c:pt>
                <c:pt idx="95">
                  <c:v>0.98670000000000002</c:v>
                </c:pt>
                <c:pt idx="96">
                  <c:v>0.98655999999999999</c:v>
                </c:pt>
                <c:pt idx="97">
                  <c:v>0.98641999999999996</c:v>
                </c:pt>
                <c:pt idx="98">
                  <c:v>0.98628000000000005</c:v>
                </c:pt>
                <c:pt idx="99">
                  <c:v>0.98614000000000002</c:v>
                </c:pt>
                <c:pt idx="100">
                  <c:v>0.98599999999999999</c:v>
                </c:pt>
              </c:numCache>
            </c:numRef>
          </c:val>
        </c:ser>
        <c:ser>
          <c:idx val="87"/>
          <c:order val="87"/>
          <c:tx>
            <c:strRef>
              <c:f>'Sigma LP'!$C$91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1:$CZ$91</c:f>
              <c:numCache>
                <c:formatCode>General</c:formatCode>
                <c:ptCount val="101"/>
                <c:pt idx="0">
                  <c:v>1</c:v>
                </c:pt>
                <c:pt idx="1">
                  <c:v>0.99987000000000004</c:v>
                </c:pt>
                <c:pt idx="2">
                  <c:v>0.99973999999999996</c:v>
                </c:pt>
                <c:pt idx="3">
                  <c:v>0.99961</c:v>
                </c:pt>
                <c:pt idx="4">
                  <c:v>0.99948000000000004</c:v>
                </c:pt>
                <c:pt idx="5">
                  <c:v>0.99934999999999996</c:v>
                </c:pt>
                <c:pt idx="6">
                  <c:v>0.99922</c:v>
                </c:pt>
                <c:pt idx="7">
                  <c:v>0.99909000000000003</c:v>
                </c:pt>
                <c:pt idx="8">
                  <c:v>0.99895999999999996</c:v>
                </c:pt>
                <c:pt idx="9">
                  <c:v>0.99883</c:v>
                </c:pt>
                <c:pt idx="10">
                  <c:v>0.99870000000000003</c:v>
                </c:pt>
                <c:pt idx="11">
                  <c:v>0.99856999999999996</c:v>
                </c:pt>
                <c:pt idx="12">
                  <c:v>0.99843999999999999</c:v>
                </c:pt>
                <c:pt idx="13">
                  <c:v>0.99831000000000003</c:v>
                </c:pt>
                <c:pt idx="14">
                  <c:v>0.99817999999999996</c:v>
                </c:pt>
                <c:pt idx="15">
                  <c:v>0.99804999999999999</c:v>
                </c:pt>
                <c:pt idx="16">
                  <c:v>0.99792000000000003</c:v>
                </c:pt>
                <c:pt idx="17">
                  <c:v>0.99778999999999995</c:v>
                </c:pt>
                <c:pt idx="18">
                  <c:v>0.99765999999999999</c:v>
                </c:pt>
                <c:pt idx="19">
                  <c:v>0.99753000000000003</c:v>
                </c:pt>
                <c:pt idx="20">
                  <c:v>0.99739999999999995</c:v>
                </c:pt>
                <c:pt idx="21">
                  <c:v>0.99726999999999999</c:v>
                </c:pt>
                <c:pt idx="22">
                  <c:v>0.99714000000000003</c:v>
                </c:pt>
                <c:pt idx="23">
                  <c:v>0.99700999999999995</c:v>
                </c:pt>
                <c:pt idx="24">
                  <c:v>0.99687999999999999</c:v>
                </c:pt>
                <c:pt idx="25">
                  <c:v>0.99675000000000002</c:v>
                </c:pt>
                <c:pt idx="26">
                  <c:v>0.99661999999999995</c:v>
                </c:pt>
                <c:pt idx="27">
                  <c:v>0.99648999999999999</c:v>
                </c:pt>
                <c:pt idx="28">
                  <c:v>0.99636000000000002</c:v>
                </c:pt>
                <c:pt idx="29">
                  <c:v>0.99622999999999995</c:v>
                </c:pt>
                <c:pt idx="30">
                  <c:v>0.99609999999999999</c:v>
                </c:pt>
                <c:pt idx="31">
                  <c:v>0.99597000000000002</c:v>
                </c:pt>
                <c:pt idx="32">
                  <c:v>0.99583999999999995</c:v>
                </c:pt>
                <c:pt idx="33">
                  <c:v>0.99570999999999998</c:v>
                </c:pt>
                <c:pt idx="34">
                  <c:v>0.99558000000000002</c:v>
                </c:pt>
                <c:pt idx="35">
                  <c:v>0.99544999999999995</c:v>
                </c:pt>
                <c:pt idx="36">
                  <c:v>0.99531999999999998</c:v>
                </c:pt>
                <c:pt idx="37">
                  <c:v>0.99519000000000002</c:v>
                </c:pt>
                <c:pt idx="38">
                  <c:v>0.99506000000000006</c:v>
                </c:pt>
                <c:pt idx="39">
                  <c:v>0.99492999999999998</c:v>
                </c:pt>
                <c:pt idx="40">
                  <c:v>0.99480000000000002</c:v>
                </c:pt>
                <c:pt idx="41">
                  <c:v>0.99467000000000005</c:v>
                </c:pt>
                <c:pt idx="42">
                  <c:v>0.99453999999999998</c:v>
                </c:pt>
                <c:pt idx="43">
                  <c:v>0.99441000000000002</c:v>
                </c:pt>
                <c:pt idx="44">
                  <c:v>0.99428000000000005</c:v>
                </c:pt>
                <c:pt idx="45">
                  <c:v>0.99414999999999998</c:v>
                </c:pt>
                <c:pt idx="46">
                  <c:v>0.99402000000000001</c:v>
                </c:pt>
                <c:pt idx="47">
                  <c:v>0.99389000000000005</c:v>
                </c:pt>
                <c:pt idx="48">
                  <c:v>0.99375999999999998</c:v>
                </c:pt>
                <c:pt idx="49">
                  <c:v>0.99363000000000001</c:v>
                </c:pt>
                <c:pt idx="50">
                  <c:v>0.99350000000000005</c:v>
                </c:pt>
                <c:pt idx="51">
                  <c:v>0.99336999999999998</c:v>
                </c:pt>
                <c:pt idx="52">
                  <c:v>0.99324000000000001</c:v>
                </c:pt>
                <c:pt idx="53">
                  <c:v>0.99311000000000005</c:v>
                </c:pt>
                <c:pt idx="54">
                  <c:v>0.99297999999999997</c:v>
                </c:pt>
                <c:pt idx="55">
                  <c:v>0.99285000000000001</c:v>
                </c:pt>
                <c:pt idx="56">
                  <c:v>0.99272000000000005</c:v>
                </c:pt>
                <c:pt idx="57">
                  <c:v>0.99258999999999997</c:v>
                </c:pt>
                <c:pt idx="58">
                  <c:v>0.99246000000000001</c:v>
                </c:pt>
                <c:pt idx="59">
                  <c:v>0.99233000000000005</c:v>
                </c:pt>
                <c:pt idx="60">
                  <c:v>0.99219999999999997</c:v>
                </c:pt>
                <c:pt idx="61">
                  <c:v>0.99207000000000001</c:v>
                </c:pt>
                <c:pt idx="62">
                  <c:v>0.99194000000000004</c:v>
                </c:pt>
                <c:pt idx="63">
                  <c:v>0.99180999999999997</c:v>
                </c:pt>
                <c:pt idx="64">
                  <c:v>0.99168000000000001</c:v>
                </c:pt>
                <c:pt idx="65">
                  <c:v>0.99155000000000004</c:v>
                </c:pt>
                <c:pt idx="66">
                  <c:v>0.99141999999999997</c:v>
                </c:pt>
                <c:pt idx="67">
                  <c:v>0.99129</c:v>
                </c:pt>
                <c:pt idx="68">
                  <c:v>0.99116000000000004</c:v>
                </c:pt>
                <c:pt idx="69">
                  <c:v>0.99102999999999997</c:v>
                </c:pt>
                <c:pt idx="70">
                  <c:v>0.9909</c:v>
                </c:pt>
                <c:pt idx="71">
                  <c:v>0.99077000000000004</c:v>
                </c:pt>
                <c:pt idx="72">
                  <c:v>0.99063999999999997</c:v>
                </c:pt>
                <c:pt idx="73">
                  <c:v>0.99051</c:v>
                </c:pt>
                <c:pt idx="74">
                  <c:v>0.99038000000000004</c:v>
                </c:pt>
                <c:pt idx="75">
                  <c:v>0.99024999999999996</c:v>
                </c:pt>
                <c:pt idx="76">
                  <c:v>0.99012</c:v>
                </c:pt>
                <c:pt idx="77">
                  <c:v>0.98999000000000004</c:v>
                </c:pt>
                <c:pt idx="78">
                  <c:v>0.98985999999999996</c:v>
                </c:pt>
                <c:pt idx="79">
                  <c:v>0.98973</c:v>
                </c:pt>
                <c:pt idx="80">
                  <c:v>0.98960000000000004</c:v>
                </c:pt>
                <c:pt idx="81">
                  <c:v>0.98946999999999996</c:v>
                </c:pt>
                <c:pt idx="82">
                  <c:v>0.98934</c:v>
                </c:pt>
                <c:pt idx="83">
                  <c:v>0.98921000000000003</c:v>
                </c:pt>
                <c:pt idx="84">
                  <c:v>0.98907999999999996</c:v>
                </c:pt>
                <c:pt idx="85">
                  <c:v>0.98895</c:v>
                </c:pt>
                <c:pt idx="86">
                  <c:v>0.98882000000000003</c:v>
                </c:pt>
                <c:pt idx="87">
                  <c:v>0.98868999999999996</c:v>
                </c:pt>
                <c:pt idx="88">
                  <c:v>0.98855999999999999</c:v>
                </c:pt>
                <c:pt idx="89">
                  <c:v>0.98843000000000003</c:v>
                </c:pt>
                <c:pt idx="90">
                  <c:v>0.98829999999999996</c:v>
                </c:pt>
                <c:pt idx="91">
                  <c:v>0.98816999999999999</c:v>
                </c:pt>
                <c:pt idx="92">
                  <c:v>0.98804000000000003</c:v>
                </c:pt>
                <c:pt idx="93">
                  <c:v>0.98790999999999995</c:v>
                </c:pt>
                <c:pt idx="94">
                  <c:v>0.98777999999999999</c:v>
                </c:pt>
                <c:pt idx="95">
                  <c:v>0.98765000000000003</c:v>
                </c:pt>
                <c:pt idx="96">
                  <c:v>0.98751999999999995</c:v>
                </c:pt>
                <c:pt idx="97">
                  <c:v>0.98738999999999999</c:v>
                </c:pt>
                <c:pt idx="98">
                  <c:v>0.98726000000000003</c:v>
                </c:pt>
                <c:pt idx="99">
                  <c:v>0.98712999999999995</c:v>
                </c:pt>
                <c:pt idx="100">
                  <c:v>0.98699999999999999</c:v>
                </c:pt>
              </c:numCache>
            </c:numRef>
          </c:val>
        </c:ser>
        <c:ser>
          <c:idx val="88"/>
          <c:order val="88"/>
          <c:tx>
            <c:strRef>
              <c:f>'Sigma LP'!$C$92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2:$CZ$92</c:f>
              <c:numCache>
                <c:formatCode>General</c:formatCode>
                <c:ptCount val="101"/>
                <c:pt idx="0">
                  <c:v>1</c:v>
                </c:pt>
                <c:pt idx="1">
                  <c:v>0.99987999999999999</c:v>
                </c:pt>
                <c:pt idx="2">
                  <c:v>0.99975999999999998</c:v>
                </c:pt>
                <c:pt idx="3">
                  <c:v>0.99963999999999997</c:v>
                </c:pt>
                <c:pt idx="4">
                  <c:v>0.99951999999999996</c:v>
                </c:pt>
                <c:pt idx="5">
                  <c:v>0.99939999999999996</c:v>
                </c:pt>
                <c:pt idx="6">
                  <c:v>0.99927999999999995</c:v>
                </c:pt>
                <c:pt idx="7">
                  <c:v>0.99916000000000005</c:v>
                </c:pt>
                <c:pt idx="8">
                  <c:v>0.99904000000000004</c:v>
                </c:pt>
                <c:pt idx="9">
                  <c:v>0.99892000000000003</c:v>
                </c:pt>
                <c:pt idx="10">
                  <c:v>0.99880000000000002</c:v>
                </c:pt>
                <c:pt idx="11">
                  <c:v>0.99868000000000001</c:v>
                </c:pt>
                <c:pt idx="12">
                  <c:v>0.99856</c:v>
                </c:pt>
                <c:pt idx="13">
                  <c:v>0.99843999999999999</c:v>
                </c:pt>
                <c:pt idx="14">
                  <c:v>0.99831999999999999</c:v>
                </c:pt>
                <c:pt idx="15">
                  <c:v>0.99819999999999998</c:v>
                </c:pt>
                <c:pt idx="16">
                  <c:v>0.99807999999999997</c:v>
                </c:pt>
                <c:pt idx="17">
                  <c:v>0.99795999999999996</c:v>
                </c:pt>
                <c:pt idx="18">
                  <c:v>0.99783999999999995</c:v>
                </c:pt>
                <c:pt idx="19">
                  <c:v>0.99772000000000005</c:v>
                </c:pt>
                <c:pt idx="20">
                  <c:v>0.99760000000000004</c:v>
                </c:pt>
                <c:pt idx="21">
                  <c:v>0.99748000000000003</c:v>
                </c:pt>
                <c:pt idx="22">
                  <c:v>0.99736000000000002</c:v>
                </c:pt>
                <c:pt idx="23">
                  <c:v>0.99724000000000002</c:v>
                </c:pt>
                <c:pt idx="24">
                  <c:v>0.99712000000000001</c:v>
                </c:pt>
                <c:pt idx="25">
                  <c:v>0.997</c:v>
                </c:pt>
                <c:pt idx="26">
                  <c:v>0.99687999999999999</c:v>
                </c:pt>
                <c:pt idx="27">
                  <c:v>0.99675999999999998</c:v>
                </c:pt>
                <c:pt idx="28">
                  <c:v>0.99663999999999997</c:v>
                </c:pt>
                <c:pt idx="29">
                  <c:v>0.99651999999999996</c:v>
                </c:pt>
                <c:pt idx="30">
                  <c:v>0.99639999999999995</c:v>
                </c:pt>
                <c:pt idx="31">
                  <c:v>0.99628000000000005</c:v>
                </c:pt>
                <c:pt idx="32">
                  <c:v>0.99616000000000005</c:v>
                </c:pt>
                <c:pt idx="33">
                  <c:v>0.99604000000000004</c:v>
                </c:pt>
                <c:pt idx="34">
                  <c:v>0.99592000000000003</c:v>
                </c:pt>
                <c:pt idx="35">
                  <c:v>0.99580000000000002</c:v>
                </c:pt>
                <c:pt idx="36">
                  <c:v>0.99568000000000001</c:v>
                </c:pt>
                <c:pt idx="37">
                  <c:v>0.99556</c:v>
                </c:pt>
                <c:pt idx="38">
                  <c:v>0.99543999999999999</c:v>
                </c:pt>
                <c:pt idx="39">
                  <c:v>0.99531999999999998</c:v>
                </c:pt>
                <c:pt idx="40">
                  <c:v>0.99519999999999997</c:v>
                </c:pt>
                <c:pt idx="41">
                  <c:v>0.99507999999999996</c:v>
                </c:pt>
                <c:pt idx="42">
                  <c:v>0.99495999999999996</c:v>
                </c:pt>
                <c:pt idx="43">
                  <c:v>0.99483999999999995</c:v>
                </c:pt>
                <c:pt idx="44">
                  <c:v>0.99472000000000005</c:v>
                </c:pt>
                <c:pt idx="45">
                  <c:v>0.99460000000000004</c:v>
                </c:pt>
                <c:pt idx="46">
                  <c:v>0.99448000000000003</c:v>
                </c:pt>
                <c:pt idx="47">
                  <c:v>0.99436000000000002</c:v>
                </c:pt>
                <c:pt idx="48">
                  <c:v>0.99424000000000001</c:v>
                </c:pt>
                <c:pt idx="49">
                  <c:v>0.99412</c:v>
                </c:pt>
                <c:pt idx="50">
                  <c:v>0.99399999999999999</c:v>
                </c:pt>
                <c:pt idx="51">
                  <c:v>0.99387999999999999</c:v>
                </c:pt>
                <c:pt idx="52">
                  <c:v>0.99375999999999998</c:v>
                </c:pt>
                <c:pt idx="53">
                  <c:v>0.99363999999999997</c:v>
                </c:pt>
                <c:pt idx="54">
                  <c:v>0.99351999999999996</c:v>
                </c:pt>
                <c:pt idx="55">
                  <c:v>0.99339999999999995</c:v>
                </c:pt>
                <c:pt idx="56">
                  <c:v>0.99328000000000005</c:v>
                </c:pt>
                <c:pt idx="57">
                  <c:v>0.99316000000000004</c:v>
                </c:pt>
                <c:pt idx="58">
                  <c:v>0.99304000000000003</c:v>
                </c:pt>
                <c:pt idx="59">
                  <c:v>0.99292000000000002</c:v>
                </c:pt>
                <c:pt idx="60">
                  <c:v>0.99280000000000002</c:v>
                </c:pt>
                <c:pt idx="61">
                  <c:v>0.99268000000000001</c:v>
                </c:pt>
                <c:pt idx="62">
                  <c:v>0.99256</c:v>
                </c:pt>
                <c:pt idx="63">
                  <c:v>0.99243999999999999</c:v>
                </c:pt>
                <c:pt idx="64">
                  <c:v>0.99231999999999998</c:v>
                </c:pt>
                <c:pt idx="65">
                  <c:v>0.99219999999999997</c:v>
                </c:pt>
                <c:pt idx="66">
                  <c:v>0.99207999999999996</c:v>
                </c:pt>
                <c:pt idx="67">
                  <c:v>0.99195999999999995</c:v>
                </c:pt>
                <c:pt idx="68">
                  <c:v>0.99184000000000005</c:v>
                </c:pt>
                <c:pt idx="69">
                  <c:v>0.99172000000000005</c:v>
                </c:pt>
                <c:pt idx="70">
                  <c:v>0.99160000000000004</c:v>
                </c:pt>
                <c:pt idx="71">
                  <c:v>0.99148000000000003</c:v>
                </c:pt>
                <c:pt idx="72">
                  <c:v>0.99136000000000002</c:v>
                </c:pt>
                <c:pt idx="73">
                  <c:v>0.99124000000000001</c:v>
                </c:pt>
                <c:pt idx="74">
                  <c:v>0.99112</c:v>
                </c:pt>
                <c:pt idx="75">
                  <c:v>0.99099999999999999</c:v>
                </c:pt>
                <c:pt idx="76">
                  <c:v>0.99087999999999998</c:v>
                </c:pt>
                <c:pt idx="77">
                  <c:v>0.99075999999999997</c:v>
                </c:pt>
                <c:pt idx="78">
                  <c:v>0.99063999999999997</c:v>
                </c:pt>
                <c:pt idx="79">
                  <c:v>0.99051999999999996</c:v>
                </c:pt>
                <c:pt idx="80">
                  <c:v>0.99039999999999995</c:v>
                </c:pt>
                <c:pt idx="81">
                  <c:v>0.99028000000000005</c:v>
                </c:pt>
                <c:pt idx="82">
                  <c:v>0.99016000000000004</c:v>
                </c:pt>
                <c:pt idx="83">
                  <c:v>0.99004000000000003</c:v>
                </c:pt>
                <c:pt idx="84">
                  <c:v>0.98992000000000002</c:v>
                </c:pt>
                <c:pt idx="85">
                  <c:v>0.98980000000000001</c:v>
                </c:pt>
                <c:pt idx="86">
                  <c:v>0.98968</c:v>
                </c:pt>
                <c:pt idx="87">
                  <c:v>0.98956</c:v>
                </c:pt>
                <c:pt idx="88">
                  <c:v>0.98943999999999999</c:v>
                </c:pt>
                <c:pt idx="89">
                  <c:v>0.98931999999999998</c:v>
                </c:pt>
                <c:pt idx="90">
                  <c:v>0.98919999999999997</c:v>
                </c:pt>
                <c:pt idx="91">
                  <c:v>0.98907999999999996</c:v>
                </c:pt>
                <c:pt idx="92">
                  <c:v>0.98895999999999995</c:v>
                </c:pt>
                <c:pt idx="93">
                  <c:v>0.98884000000000005</c:v>
                </c:pt>
                <c:pt idx="94">
                  <c:v>0.98872000000000004</c:v>
                </c:pt>
                <c:pt idx="95">
                  <c:v>0.98860000000000003</c:v>
                </c:pt>
                <c:pt idx="96">
                  <c:v>0.98848000000000003</c:v>
                </c:pt>
                <c:pt idx="97">
                  <c:v>0.98836000000000002</c:v>
                </c:pt>
                <c:pt idx="98">
                  <c:v>0.98824000000000001</c:v>
                </c:pt>
                <c:pt idx="99">
                  <c:v>0.98812</c:v>
                </c:pt>
                <c:pt idx="100">
                  <c:v>0.98799999999999999</c:v>
                </c:pt>
              </c:numCache>
            </c:numRef>
          </c:val>
        </c:ser>
        <c:ser>
          <c:idx val="89"/>
          <c:order val="89"/>
          <c:tx>
            <c:strRef>
              <c:f>'Sigma LP'!$C$93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3:$CZ$93</c:f>
              <c:numCache>
                <c:formatCode>General</c:formatCode>
                <c:ptCount val="101"/>
                <c:pt idx="0">
                  <c:v>1</c:v>
                </c:pt>
                <c:pt idx="1">
                  <c:v>0.99988999999999995</c:v>
                </c:pt>
                <c:pt idx="2">
                  <c:v>0.99978</c:v>
                </c:pt>
                <c:pt idx="3">
                  <c:v>0.99966999999999995</c:v>
                </c:pt>
                <c:pt idx="4">
                  <c:v>0.99956</c:v>
                </c:pt>
                <c:pt idx="5">
                  <c:v>0.99944999999999995</c:v>
                </c:pt>
                <c:pt idx="6">
                  <c:v>0.99934000000000001</c:v>
                </c:pt>
                <c:pt idx="7">
                  <c:v>0.99922999999999995</c:v>
                </c:pt>
                <c:pt idx="8">
                  <c:v>0.99912000000000001</c:v>
                </c:pt>
                <c:pt idx="9">
                  <c:v>0.99900999999999995</c:v>
                </c:pt>
                <c:pt idx="10">
                  <c:v>0.99890000000000001</c:v>
                </c:pt>
                <c:pt idx="11">
                  <c:v>0.99878999999999996</c:v>
                </c:pt>
                <c:pt idx="12">
                  <c:v>0.99868000000000001</c:v>
                </c:pt>
                <c:pt idx="13">
                  <c:v>0.99856999999999996</c:v>
                </c:pt>
                <c:pt idx="14">
                  <c:v>0.99846000000000001</c:v>
                </c:pt>
                <c:pt idx="15">
                  <c:v>0.99834999999999996</c:v>
                </c:pt>
                <c:pt idx="16">
                  <c:v>0.99824000000000002</c:v>
                </c:pt>
                <c:pt idx="17">
                  <c:v>0.99812999999999996</c:v>
                </c:pt>
                <c:pt idx="18">
                  <c:v>0.99802000000000002</c:v>
                </c:pt>
                <c:pt idx="19">
                  <c:v>0.99790999999999996</c:v>
                </c:pt>
                <c:pt idx="20">
                  <c:v>0.99780000000000002</c:v>
                </c:pt>
                <c:pt idx="21">
                  <c:v>0.99768999999999997</c:v>
                </c:pt>
                <c:pt idx="22">
                  <c:v>0.99758000000000002</c:v>
                </c:pt>
                <c:pt idx="23">
                  <c:v>0.99746999999999997</c:v>
                </c:pt>
                <c:pt idx="24">
                  <c:v>0.99736000000000002</c:v>
                </c:pt>
                <c:pt idx="25">
                  <c:v>0.99724999999999997</c:v>
                </c:pt>
                <c:pt idx="26">
                  <c:v>0.99714000000000003</c:v>
                </c:pt>
                <c:pt idx="27">
                  <c:v>0.99702999999999997</c:v>
                </c:pt>
                <c:pt idx="28">
                  <c:v>0.99692000000000003</c:v>
                </c:pt>
                <c:pt idx="29">
                  <c:v>0.99680999999999997</c:v>
                </c:pt>
                <c:pt idx="30">
                  <c:v>0.99670000000000003</c:v>
                </c:pt>
                <c:pt idx="31">
                  <c:v>0.99658999999999998</c:v>
                </c:pt>
                <c:pt idx="32">
                  <c:v>0.99648000000000003</c:v>
                </c:pt>
                <c:pt idx="33">
                  <c:v>0.99636999999999998</c:v>
                </c:pt>
                <c:pt idx="34">
                  <c:v>0.99626000000000003</c:v>
                </c:pt>
                <c:pt idx="35">
                  <c:v>0.99614999999999998</c:v>
                </c:pt>
                <c:pt idx="36">
                  <c:v>0.99604000000000004</c:v>
                </c:pt>
                <c:pt idx="37">
                  <c:v>0.99592999999999998</c:v>
                </c:pt>
                <c:pt idx="38">
                  <c:v>0.99582000000000004</c:v>
                </c:pt>
                <c:pt idx="39">
                  <c:v>0.99570999999999998</c:v>
                </c:pt>
                <c:pt idx="40">
                  <c:v>0.99560000000000004</c:v>
                </c:pt>
                <c:pt idx="41">
                  <c:v>0.99548999999999999</c:v>
                </c:pt>
                <c:pt idx="42">
                  <c:v>0.99538000000000004</c:v>
                </c:pt>
                <c:pt idx="43">
                  <c:v>0.99526999999999999</c:v>
                </c:pt>
                <c:pt idx="44">
                  <c:v>0.99516000000000004</c:v>
                </c:pt>
                <c:pt idx="45">
                  <c:v>0.99504999999999999</c:v>
                </c:pt>
                <c:pt idx="46">
                  <c:v>0.99494000000000005</c:v>
                </c:pt>
                <c:pt idx="47">
                  <c:v>0.99482999999999999</c:v>
                </c:pt>
                <c:pt idx="48">
                  <c:v>0.99472000000000005</c:v>
                </c:pt>
                <c:pt idx="49">
                  <c:v>0.99460999999999999</c:v>
                </c:pt>
                <c:pt idx="50">
                  <c:v>0.99450000000000005</c:v>
                </c:pt>
                <c:pt idx="51">
                  <c:v>0.99439</c:v>
                </c:pt>
                <c:pt idx="52">
                  <c:v>0.99428000000000005</c:v>
                </c:pt>
                <c:pt idx="53">
                  <c:v>0.99417</c:v>
                </c:pt>
                <c:pt idx="54">
                  <c:v>0.99406000000000005</c:v>
                </c:pt>
                <c:pt idx="55">
                  <c:v>0.99395</c:v>
                </c:pt>
                <c:pt idx="56">
                  <c:v>0.99383999999999995</c:v>
                </c:pt>
                <c:pt idx="57">
                  <c:v>0.99373</c:v>
                </c:pt>
                <c:pt idx="58">
                  <c:v>0.99361999999999995</c:v>
                </c:pt>
                <c:pt idx="59">
                  <c:v>0.99351</c:v>
                </c:pt>
                <c:pt idx="60">
                  <c:v>0.99339999999999995</c:v>
                </c:pt>
                <c:pt idx="61">
                  <c:v>0.99329000000000001</c:v>
                </c:pt>
                <c:pt idx="62">
                  <c:v>0.99317999999999995</c:v>
                </c:pt>
                <c:pt idx="63">
                  <c:v>0.99307000000000001</c:v>
                </c:pt>
                <c:pt idx="64">
                  <c:v>0.99295999999999995</c:v>
                </c:pt>
                <c:pt idx="65">
                  <c:v>0.99285000000000001</c:v>
                </c:pt>
                <c:pt idx="66">
                  <c:v>0.99273999999999996</c:v>
                </c:pt>
                <c:pt idx="67">
                  <c:v>0.99263000000000001</c:v>
                </c:pt>
                <c:pt idx="68">
                  <c:v>0.99251999999999996</c:v>
                </c:pt>
                <c:pt idx="69">
                  <c:v>0.99241000000000001</c:v>
                </c:pt>
                <c:pt idx="70">
                  <c:v>0.99229999999999996</c:v>
                </c:pt>
                <c:pt idx="71">
                  <c:v>0.99219000000000002</c:v>
                </c:pt>
                <c:pt idx="72">
                  <c:v>0.99207999999999996</c:v>
                </c:pt>
                <c:pt idx="73">
                  <c:v>0.99197000000000002</c:v>
                </c:pt>
                <c:pt idx="74">
                  <c:v>0.99185999999999996</c:v>
                </c:pt>
                <c:pt idx="75">
                  <c:v>0.99175000000000002</c:v>
                </c:pt>
                <c:pt idx="76">
                  <c:v>0.99163999999999997</c:v>
                </c:pt>
                <c:pt idx="77">
                  <c:v>0.99153000000000002</c:v>
                </c:pt>
                <c:pt idx="78">
                  <c:v>0.99141999999999997</c:v>
                </c:pt>
                <c:pt idx="79">
                  <c:v>0.99131000000000002</c:v>
                </c:pt>
                <c:pt idx="80">
                  <c:v>0.99119999999999997</c:v>
                </c:pt>
                <c:pt idx="81">
                  <c:v>0.99109000000000003</c:v>
                </c:pt>
                <c:pt idx="82">
                  <c:v>0.99097999999999997</c:v>
                </c:pt>
                <c:pt idx="83">
                  <c:v>0.99087000000000003</c:v>
                </c:pt>
                <c:pt idx="84">
                  <c:v>0.99075999999999997</c:v>
                </c:pt>
                <c:pt idx="85">
                  <c:v>0.99065000000000003</c:v>
                </c:pt>
                <c:pt idx="86">
                  <c:v>0.99053999999999998</c:v>
                </c:pt>
                <c:pt idx="87">
                  <c:v>0.99043000000000003</c:v>
                </c:pt>
                <c:pt idx="88">
                  <c:v>0.99031999999999998</c:v>
                </c:pt>
                <c:pt idx="89">
                  <c:v>0.99021000000000003</c:v>
                </c:pt>
                <c:pt idx="90">
                  <c:v>0.99009999999999998</c:v>
                </c:pt>
                <c:pt idx="91">
                  <c:v>0.98999000000000004</c:v>
                </c:pt>
                <c:pt idx="92">
                  <c:v>0.98987999999999998</c:v>
                </c:pt>
                <c:pt idx="93">
                  <c:v>0.98977000000000004</c:v>
                </c:pt>
                <c:pt idx="94">
                  <c:v>0.98965999999999998</c:v>
                </c:pt>
                <c:pt idx="95">
                  <c:v>0.98955000000000004</c:v>
                </c:pt>
                <c:pt idx="96">
                  <c:v>0.98943999999999999</c:v>
                </c:pt>
                <c:pt idx="97">
                  <c:v>0.98933000000000004</c:v>
                </c:pt>
                <c:pt idx="98">
                  <c:v>0.98921999999999999</c:v>
                </c:pt>
                <c:pt idx="99">
                  <c:v>0.98911000000000004</c:v>
                </c:pt>
                <c:pt idx="100">
                  <c:v>0.98899999999999999</c:v>
                </c:pt>
              </c:numCache>
            </c:numRef>
          </c:val>
        </c:ser>
        <c:ser>
          <c:idx val="90"/>
          <c:order val="90"/>
          <c:tx>
            <c:strRef>
              <c:f>'Sigma LP'!$C$94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4:$CZ$94</c:f>
              <c:numCache>
                <c:formatCode>General</c:formatCode>
                <c:ptCount val="101"/>
                <c:pt idx="0">
                  <c:v>1</c:v>
                </c:pt>
                <c:pt idx="1">
                  <c:v>0.99990000000000001</c:v>
                </c:pt>
                <c:pt idx="2">
                  <c:v>0.99980000000000002</c:v>
                </c:pt>
                <c:pt idx="3">
                  <c:v>0.99970000000000003</c:v>
                </c:pt>
                <c:pt idx="4">
                  <c:v>0.99960000000000004</c:v>
                </c:pt>
                <c:pt idx="5">
                  <c:v>0.99950000000000006</c:v>
                </c:pt>
                <c:pt idx="6">
                  <c:v>0.99939999999999996</c:v>
                </c:pt>
                <c:pt idx="7">
                  <c:v>0.99929999999999997</c:v>
                </c:pt>
                <c:pt idx="8">
                  <c:v>0.99919999999999998</c:v>
                </c:pt>
                <c:pt idx="9">
                  <c:v>0.99909999999999999</c:v>
                </c:pt>
                <c:pt idx="10">
                  <c:v>0.999</c:v>
                </c:pt>
                <c:pt idx="11">
                  <c:v>0.99890000000000001</c:v>
                </c:pt>
                <c:pt idx="12">
                  <c:v>0.99880000000000002</c:v>
                </c:pt>
                <c:pt idx="13">
                  <c:v>0.99870000000000003</c:v>
                </c:pt>
                <c:pt idx="14">
                  <c:v>0.99860000000000004</c:v>
                </c:pt>
                <c:pt idx="15">
                  <c:v>0.99850000000000005</c:v>
                </c:pt>
                <c:pt idx="16">
                  <c:v>0.99839999999999995</c:v>
                </c:pt>
                <c:pt idx="17">
                  <c:v>0.99829999999999997</c:v>
                </c:pt>
                <c:pt idx="18">
                  <c:v>0.99819999999999998</c:v>
                </c:pt>
                <c:pt idx="19">
                  <c:v>0.99809999999999999</c:v>
                </c:pt>
                <c:pt idx="20">
                  <c:v>0.998</c:v>
                </c:pt>
                <c:pt idx="21">
                  <c:v>0.99790000000000001</c:v>
                </c:pt>
                <c:pt idx="22">
                  <c:v>0.99780000000000002</c:v>
                </c:pt>
                <c:pt idx="23">
                  <c:v>0.99770000000000003</c:v>
                </c:pt>
                <c:pt idx="24">
                  <c:v>0.99760000000000004</c:v>
                </c:pt>
                <c:pt idx="25">
                  <c:v>0.99750000000000005</c:v>
                </c:pt>
                <c:pt idx="26">
                  <c:v>0.99739999999999995</c:v>
                </c:pt>
                <c:pt idx="27">
                  <c:v>0.99729999999999996</c:v>
                </c:pt>
                <c:pt idx="28">
                  <c:v>0.99719999999999998</c:v>
                </c:pt>
                <c:pt idx="29">
                  <c:v>0.99709999999999999</c:v>
                </c:pt>
                <c:pt idx="30">
                  <c:v>0.997</c:v>
                </c:pt>
                <c:pt idx="31">
                  <c:v>0.99690000000000001</c:v>
                </c:pt>
                <c:pt idx="32">
                  <c:v>0.99680000000000002</c:v>
                </c:pt>
                <c:pt idx="33">
                  <c:v>0.99670000000000003</c:v>
                </c:pt>
                <c:pt idx="34">
                  <c:v>0.99660000000000004</c:v>
                </c:pt>
                <c:pt idx="35">
                  <c:v>0.99650000000000005</c:v>
                </c:pt>
                <c:pt idx="36">
                  <c:v>0.99639999999999995</c:v>
                </c:pt>
                <c:pt idx="37">
                  <c:v>0.99629999999999996</c:v>
                </c:pt>
                <c:pt idx="38">
                  <c:v>0.99619999999999997</c:v>
                </c:pt>
                <c:pt idx="39">
                  <c:v>0.99609999999999999</c:v>
                </c:pt>
                <c:pt idx="40">
                  <c:v>0.996</c:v>
                </c:pt>
                <c:pt idx="41">
                  <c:v>0.99590000000000001</c:v>
                </c:pt>
                <c:pt idx="42">
                  <c:v>0.99580000000000002</c:v>
                </c:pt>
                <c:pt idx="43">
                  <c:v>0.99570000000000003</c:v>
                </c:pt>
                <c:pt idx="44">
                  <c:v>0.99560000000000004</c:v>
                </c:pt>
                <c:pt idx="45">
                  <c:v>0.99550000000000005</c:v>
                </c:pt>
                <c:pt idx="46">
                  <c:v>0.99539999999999995</c:v>
                </c:pt>
                <c:pt idx="47">
                  <c:v>0.99529999999999996</c:v>
                </c:pt>
                <c:pt idx="48">
                  <c:v>0.99519999999999997</c:v>
                </c:pt>
                <c:pt idx="49">
                  <c:v>0.99509999999999998</c:v>
                </c:pt>
                <c:pt idx="50">
                  <c:v>0.995</c:v>
                </c:pt>
                <c:pt idx="51">
                  <c:v>0.99490000000000001</c:v>
                </c:pt>
                <c:pt idx="52">
                  <c:v>0.99480000000000002</c:v>
                </c:pt>
                <c:pt idx="53">
                  <c:v>0.99470000000000003</c:v>
                </c:pt>
                <c:pt idx="54">
                  <c:v>0.99460000000000004</c:v>
                </c:pt>
                <c:pt idx="55">
                  <c:v>0.99450000000000005</c:v>
                </c:pt>
                <c:pt idx="56">
                  <c:v>0.99439999999999995</c:v>
                </c:pt>
                <c:pt idx="57">
                  <c:v>0.99429999999999996</c:v>
                </c:pt>
                <c:pt idx="58">
                  <c:v>0.99419999999999997</c:v>
                </c:pt>
                <c:pt idx="59">
                  <c:v>0.99409999999999998</c:v>
                </c:pt>
                <c:pt idx="60">
                  <c:v>0.99399999999999999</c:v>
                </c:pt>
                <c:pt idx="61">
                  <c:v>0.99390000000000001</c:v>
                </c:pt>
                <c:pt idx="62">
                  <c:v>0.99380000000000002</c:v>
                </c:pt>
                <c:pt idx="63">
                  <c:v>0.99370000000000003</c:v>
                </c:pt>
                <c:pt idx="64">
                  <c:v>0.99360000000000004</c:v>
                </c:pt>
                <c:pt idx="65">
                  <c:v>0.99350000000000005</c:v>
                </c:pt>
                <c:pt idx="66">
                  <c:v>0.99339999999999995</c:v>
                </c:pt>
                <c:pt idx="67">
                  <c:v>0.99329999999999996</c:v>
                </c:pt>
                <c:pt idx="68">
                  <c:v>0.99319999999999997</c:v>
                </c:pt>
                <c:pt idx="69">
                  <c:v>0.99309999999999998</c:v>
                </c:pt>
                <c:pt idx="70">
                  <c:v>0.99299999999999999</c:v>
                </c:pt>
                <c:pt idx="71">
                  <c:v>0.9929</c:v>
                </c:pt>
                <c:pt idx="72">
                  <c:v>0.99280000000000002</c:v>
                </c:pt>
                <c:pt idx="73">
                  <c:v>0.99270000000000003</c:v>
                </c:pt>
                <c:pt idx="74">
                  <c:v>0.99260000000000004</c:v>
                </c:pt>
                <c:pt idx="75">
                  <c:v>0.99250000000000005</c:v>
                </c:pt>
                <c:pt idx="76">
                  <c:v>0.99239999999999995</c:v>
                </c:pt>
                <c:pt idx="77">
                  <c:v>0.99229999999999996</c:v>
                </c:pt>
                <c:pt idx="78">
                  <c:v>0.99219999999999997</c:v>
                </c:pt>
                <c:pt idx="79">
                  <c:v>0.99209999999999998</c:v>
                </c:pt>
                <c:pt idx="80">
                  <c:v>0.99199999999999999</c:v>
                </c:pt>
                <c:pt idx="81">
                  <c:v>0.9919</c:v>
                </c:pt>
                <c:pt idx="82">
                  <c:v>0.99180000000000001</c:v>
                </c:pt>
                <c:pt idx="83">
                  <c:v>0.99170000000000003</c:v>
                </c:pt>
                <c:pt idx="84">
                  <c:v>0.99160000000000004</c:v>
                </c:pt>
                <c:pt idx="85">
                  <c:v>0.99150000000000005</c:v>
                </c:pt>
                <c:pt idx="86">
                  <c:v>0.99139999999999995</c:v>
                </c:pt>
                <c:pt idx="87">
                  <c:v>0.99129999999999996</c:v>
                </c:pt>
                <c:pt idx="88">
                  <c:v>0.99119999999999997</c:v>
                </c:pt>
                <c:pt idx="89">
                  <c:v>0.99109999999999998</c:v>
                </c:pt>
                <c:pt idx="90">
                  <c:v>0.99099999999999999</c:v>
                </c:pt>
                <c:pt idx="91">
                  <c:v>0.9909</c:v>
                </c:pt>
                <c:pt idx="92">
                  <c:v>0.99080000000000001</c:v>
                </c:pt>
                <c:pt idx="93">
                  <c:v>0.99070000000000003</c:v>
                </c:pt>
                <c:pt idx="94">
                  <c:v>0.99060000000000004</c:v>
                </c:pt>
                <c:pt idx="95">
                  <c:v>0.99050000000000005</c:v>
                </c:pt>
                <c:pt idx="96">
                  <c:v>0.99039999999999995</c:v>
                </c:pt>
                <c:pt idx="97">
                  <c:v>0.99029999999999996</c:v>
                </c:pt>
                <c:pt idx="98">
                  <c:v>0.99019999999999997</c:v>
                </c:pt>
                <c:pt idx="99">
                  <c:v>0.99009999999999998</c:v>
                </c:pt>
                <c:pt idx="100">
                  <c:v>0.99</c:v>
                </c:pt>
              </c:numCache>
            </c:numRef>
          </c:val>
        </c:ser>
        <c:ser>
          <c:idx val="91"/>
          <c:order val="91"/>
          <c:tx>
            <c:strRef>
              <c:f>'Sigma LP'!$C$95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5:$CZ$95</c:f>
              <c:numCache>
                <c:formatCode>General</c:formatCode>
                <c:ptCount val="101"/>
                <c:pt idx="0">
                  <c:v>1</c:v>
                </c:pt>
                <c:pt idx="1">
                  <c:v>0.99990999999999997</c:v>
                </c:pt>
                <c:pt idx="2">
                  <c:v>0.99982000000000004</c:v>
                </c:pt>
                <c:pt idx="3">
                  <c:v>0.99973000000000001</c:v>
                </c:pt>
                <c:pt idx="4">
                  <c:v>0.99963999999999997</c:v>
                </c:pt>
                <c:pt idx="5">
                  <c:v>0.99955000000000005</c:v>
                </c:pt>
                <c:pt idx="6">
                  <c:v>0.99946000000000002</c:v>
                </c:pt>
                <c:pt idx="7">
                  <c:v>0.99936999999999998</c:v>
                </c:pt>
                <c:pt idx="8">
                  <c:v>0.99927999999999995</c:v>
                </c:pt>
                <c:pt idx="9">
                  <c:v>0.99919000000000002</c:v>
                </c:pt>
                <c:pt idx="10">
                  <c:v>0.99909999999999999</c:v>
                </c:pt>
                <c:pt idx="11">
                  <c:v>0.99900999999999995</c:v>
                </c:pt>
                <c:pt idx="12">
                  <c:v>0.99892000000000003</c:v>
                </c:pt>
                <c:pt idx="13">
                  <c:v>0.99883</c:v>
                </c:pt>
                <c:pt idx="14">
                  <c:v>0.99873999999999996</c:v>
                </c:pt>
                <c:pt idx="15">
                  <c:v>0.99865000000000004</c:v>
                </c:pt>
                <c:pt idx="16">
                  <c:v>0.99856</c:v>
                </c:pt>
                <c:pt idx="17">
                  <c:v>0.99846999999999997</c:v>
                </c:pt>
                <c:pt idx="18">
                  <c:v>0.99838000000000005</c:v>
                </c:pt>
                <c:pt idx="19">
                  <c:v>0.99829000000000001</c:v>
                </c:pt>
                <c:pt idx="20">
                  <c:v>0.99819999999999998</c:v>
                </c:pt>
                <c:pt idx="21">
                  <c:v>0.99811000000000005</c:v>
                </c:pt>
                <c:pt idx="22">
                  <c:v>0.99802000000000002</c:v>
                </c:pt>
                <c:pt idx="23">
                  <c:v>0.99792999999999998</c:v>
                </c:pt>
                <c:pt idx="24">
                  <c:v>0.99783999999999995</c:v>
                </c:pt>
                <c:pt idx="25">
                  <c:v>0.99775000000000003</c:v>
                </c:pt>
                <c:pt idx="26">
                  <c:v>0.99765999999999999</c:v>
                </c:pt>
                <c:pt idx="27">
                  <c:v>0.99756999999999996</c:v>
                </c:pt>
                <c:pt idx="28">
                  <c:v>0.99748000000000003</c:v>
                </c:pt>
                <c:pt idx="29">
                  <c:v>0.99739</c:v>
                </c:pt>
                <c:pt idx="30">
                  <c:v>0.99729999999999996</c:v>
                </c:pt>
                <c:pt idx="31">
                  <c:v>0.99721000000000004</c:v>
                </c:pt>
                <c:pt idx="32">
                  <c:v>0.99712000000000001</c:v>
                </c:pt>
                <c:pt idx="33">
                  <c:v>0.99702999999999997</c:v>
                </c:pt>
                <c:pt idx="34">
                  <c:v>0.99694000000000005</c:v>
                </c:pt>
                <c:pt idx="35">
                  <c:v>0.99685000000000001</c:v>
                </c:pt>
                <c:pt idx="36">
                  <c:v>0.99675999999999998</c:v>
                </c:pt>
                <c:pt idx="37">
                  <c:v>0.99667000000000006</c:v>
                </c:pt>
                <c:pt idx="38">
                  <c:v>0.99658000000000002</c:v>
                </c:pt>
                <c:pt idx="39">
                  <c:v>0.99648999999999999</c:v>
                </c:pt>
                <c:pt idx="40">
                  <c:v>0.99639999999999995</c:v>
                </c:pt>
                <c:pt idx="41">
                  <c:v>0.99631000000000003</c:v>
                </c:pt>
                <c:pt idx="42">
                  <c:v>0.99621999999999999</c:v>
                </c:pt>
                <c:pt idx="43">
                  <c:v>0.99612999999999996</c:v>
                </c:pt>
                <c:pt idx="44">
                  <c:v>0.99604000000000004</c:v>
                </c:pt>
                <c:pt idx="45">
                  <c:v>0.99595</c:v>
                </c:pt>
                <c:pt idx="46">
                  <c:v>0.99585999999999997</c:v>
                </c:pt>
                <c:pt idx="47">
                  <c:v>0.99577000000000004</c:v>
                </c:pt>
                <c:pt idx="48">
                  <c:v>0.99568000000000001</c:v>
                </c:pt>
                <c:pt idx="49">
                  <c:v>0.99558999999999997</c:v>
                </c:pt>
                <c:pt idx="50">
                  <c:v>0.99550000000000005</c:v>
                </c:pt>
                <c:pt idx="51">
                  <c:v>0.99541000000000002</c:v>
                </c:pt>
                <c:pt idx="52">
                  <c:v>0.99531999999999998</c:v>
                </c:pt>
                <c:pt idx="53">
                  <c:v>0.99522999999999995</c:v>
                </c:pt>
                <c:pt idx="54">
                  <c:v>0.99514000000000002</c:v>
                </c:pt>
                <c:pt idx="55">
                  <c:v>0.99504999999999999</c:v>
                </c:pt>
                <c:pt idx="56">
                  <c:v>0.99495999999999996</c:v>
                </c:pt>
                <c:pt idx="57">
                  <c:v>0.99487000000000003</c:v>
                </c:pt>
                <c:pt idx="58">
                  <c:v>0.99478</c:v>
                </c:pt>
                <c:pt idx="59">
                  <c:v>0.99468999999999996</c:v>
                </c:pt>
                <c:pt idx="60">
                  <c:v>0.99460000000000004</c:v>
                </c:pt>
                <c:pt idx="61">
                  <c:v>0.99451000000000001</c:v>
                </c:pt>
                <c:pt idx="62">
                  <c:v>0.99441999999999997</c:v>
                </c:pt>
                <c:pt idx="63">
                  <c:v>0.99433000000000005</c:v>
                </c:pt>
                <c:pt idx="64">
                  <c:v>0.99424000000000001</c:v>
                </c:pt>
                <c:pt idx="65">
                  <c:v>0.99414999999999998</c:v>
                </c:pt>
                <c:pt idx="66">
                  <c:v>0.99406000000000005</c:v>
                </c:pt>
                <c:pt idx="67">
                  <c:v>0.99397000000000002</c:v>
                </c:pt>
                <c:pt idx="68">
                  <c:v>0.99387999999999999</c:v>
                </c:pt>
                <c:pt idx="69">
                  <c:v>0.99378999999999995</c:v>
                </c:pt>
                <c:pt idx="70">
                  <c:v>0.99370000000000003</c:v>
                </c:pt>
                <c:pt idx="71">
                  <c:v>0.99360999999999999</c:v>
                </c:pt>
                <c:pt idx="72">
                  <c:v>0.99351999999999996</c:v>
                </c:pt>
                <c:pt idx="73">
                  <c:v>0.99343000000000004</c:v>
                </c:pt>
                <c:pt idx="74">
                  <c:v>0.99334</c:v>
                </c:pt>
                <c:pt idx="75">
                  <c:v>0.99324999999999997</c:v>
                </c:pt>
                <c:pt idx="76">
                  <c:v>0.99316000000000004</c:v>
                </c:pt>
                <c:pt idx="77">
                  <c:v>0.99307000000000001</c:v>
                </c:pt>
                <c:pt idx="78">
                  <c:v>0.99297999999999997</c:v>
                </c:pt>
                <c:pt idx="79">
                  <c:v>0.99289000000000005</c:v>
                </c:pt>
                <c:pt idx="80">
                  <c:v>0.99280000000000002</c:v>
                </c:pt>
                <c:pt idx="81">
                  <c:v>0.99270999999999998</c:v>
                </c:pt>
                <c:pt idx="82">
                  <c:v>0.99262000000000006</c:v>
                </c:pt>
                <c:pt idx="83">
                  <c:v>0.99253000000000002</c:v>
                </c:pt>
                <c:pt idx="84">
                  <c:v>0.99243999999999999</c:v>
                </c:pt>
                <c:pt idx="85">
                  <c:v>0.99234999999999995</c:v>
                </c:pt>
                <c:pt idx="86">
                  <c:v>0.99226000000000003</c:v>
                </c:pt>
                <c:pt idx="87">
                  <c:v>0.99217</c:v>
                </c:pt>
                <c:pt idx="88">
                  <c:v>0.99207999999999996</c:v>
                </c:pt>
                <c:pt idx="89">
                  <c:v>0.99199000000000004</c:v>
                </c:pt>
                <c:pt idx="90">
                  <c:v>0.9919</c:v>
                </c:pt>
                <c:pt idx="91">
                  <c:v>0.99180999999999997</c:v>
                </c:pt>
                <c:pt idx="92">
                  <c:v>0.99172000000000005</c:v>
                </c:pt>
                <c:pt idx="93">
                  <c:v>0.99163000000000001</c:v>
                </c:pt>
                <c:pt idx="94">
                  <c:v>0.99153999999999998</c:v>
                </c:pt>
                <c:pt idx="95">
                  <c:v>0.99145000000000005</c:v>
                </c:pt>
                <c:pt idx="96">
                  <c:v>0.99136000000000002</c:v>
                </c:pt>
                <c:pt idx="97">
                  <c:v>0.99126999999999998</c:v>
                </c:pt>
                <c:pt idx="98">
                  <c:v>0.99117999999999995</c:v>
                </c:pt>
                <c:pt idx="99">
                  <c:v>0.99109000000000003</c:v>
                </c:pt>
                <c:pt idx="100">
                  <c:v>0.99099999999999999</c:v>
                </c:pt>
              </c:numCache>
            </c:numRef>
          </c:val>
        </c:ser>
        <c:ser>
          <c:idx val="92"/>
          <c:order val="92"/>
          <c:tx>
            <c:strRef>
              <c:f>'Sigma LP'!$C$96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6:$CZ$96</c:f>
              <c:numCache>
                <c:formatCode>General</c:formatCode>
                <c:ptCount val="101"/>
                <c:pt idx="0">
                  <c:v>1</c:v>
                </c:pt>
                <c:pt idx="1">
                  <c:v>0.99992000000000003</c:v>
                </c:pt>
                <c:pt idx="2">
                  <c:v>0.99983999999999995</c:v>
                </c:pt>
                <c:pt idx="3">
                  <c:v>0.99975999999999998</c:v>
                </c:pt>
                <c:pt idx="4">
                  <c:v>0.99968000000000001</c:v>
                </c:pt>
                <c:pt idx="5">
                  <c:v>0.99960000000000004</c:v>
                </c:pt>
                <c:pt idx="6">
                  <c:v>0.99951999999999996</c:v>
                </c:pt>
                <c:pt idx="7">
                  <c:v>0.99944</c:v>
                </c:pt>
                <c:pt idx="8">
                  <c:v>0.99936000000000003</c:v>
                </c:pt>
                <c:pt idx="9">
                  <c:v>0.99927999999999995</c:v>
                </c:pt>
                <c:pt idx="10">
                  <c:v>0.99919999999999998</c:v>
                </c:pt>
                <c:pt idx="11">
                  <c:v>0.99912000000000001</c:v>
                </c:pt>
                <c:pt idx="12">
                  <c:v>0.99904000000000004</c:v>
                </c:pt>
                <c:pt idx="13">
                  <c:v>0.99895999999999996</c:v>
                </c:pt>
                <c:pt idx="14">
                  <c:v>0.99887999999999999</c:v>
                </c:pt>
                <c:pt idx="15">
                  <c:v>0.99880000000000002</c:v>
                </c:pt>
                <c:pt idx="16">
                  <c:v>0.99872000000000005</c:v>
                </c:pt>
                <c:pt idx="17">
                  <c:v>0.99863999999999997</c:v>
                </c:pt>
                <c:pt idx="18">
                  <c:v>0.99856</c:v>
                </c:pt>
                <c:pt idx="19">
                  <c:v>0.99848000000000003</c:v>
                </c:pt>
                <c:pt idx="20">
                  <c:v>0.99839999999999995</c:v>
                </c:pt>
                <c:pt idx="21">
                  <c:v>0.99831999999999999</c:v>
                </c:pt>
                <c:pt idx="22">
                  <c:v>0.99824000000000002</c:v>
                </c:pt>
                <c:pt idx="23">
                  <c:v>0.99816000000000005</c:v>
                </c:pt>
                <c:pt idx="24">
                  <c:v>0.99807999999999997</c:v>
                </c:pt>
                <c:pt idx="25">
                  <c:v>0.998</c:v>
                </c:pt>
                <c:pt idx="26">
                  <c:v>0.99792000000000003</c:v>
                </c:pt>
                <c:pt idx="27">
                  <c:v>0.99783999999999995</c:v>
                </c:pt>
                <c:pt idx="28">
                  <c:v>0.99775999999999998</c:v>
                </c:pt>
                <c:pt idx="29">
                  <c:v>0.99768000000000001</c:v>
                </c:pt>
                <c:pt idx="30">
                  <c:v>0.99760000000000004</c:v>
                </c:pt>
                <c:pt idx="31">
                  <c:v>0.99751999999999996</c:v>
                </c:pt>
                <c:pt idx="32">
                  <c:v>0.99743999999999999</c:v>
                </c:pt>
                <c:pt idx="33">
                  <c:v>0.99736000000000002</c:v>
                </c:pt>
                <c:pt idx="34">
                  <c:v>0.99728000000000006</c:v>
                </c:pt>
                <c:pt idx="35">
                  <c:v>0.99719999999999998</c:v>
                </c:pt>
                <c:pt idx="36">
                  <c:v>0.99712000000000001</c:v>
                </c:pt>
                <c:pt idx="37">
                  <c:v>0.99704000000000004</c:v>
                </c:pt>
                <c:pt idx="38">
                  <c:v>0.99695999999999996</c:v>
                </c:pt>
                <c:pt idx="39">
                  <c:v>0.99687999999999999</c:v>
                </c:pt>
                <c:pt idx="40">
                  <c:v>0.99680000000000002</c:v>
                </c:pt>
                <c:pt idx="41">
                  <c:v>0.99672000000000005</c:v>
                </c:pt>
                <c:pt idx="42">
                  <c:v>0.99663999999999997</c:v>
                </c:pt>
                <c:pt idx="43">
                  <c:v>0.99656</c:v>
                </c:pt>
                <c:pt idx="44">
                  <c:v>0.99648000000000003</c:v>
                </c:pt>
                <c:pt idx="45">
                  <c:v>0.99639999999999995</c:v>
                </c:pt>
                <c:pt idx="46">
                  <c:v>0.99631999999999998</c:v>
                </c:pt>
                <c:pt idx="47">
                  <c:v>0.99624000000000001</c:v>
                </c:pt>
                <c:pt idx="48">
                  <c:v>0.99616000000000005</c:v>
                </c:pt>
                <c:pt idx="49">
                  <c:v>0.99607999999999997</c:v>
                </c:pt>
                <c:pt idx="50">
                  <c:v>0.996</c:v>
                </c:pt>
                <c:pt idx="51">
                  <c:v>0.99592000000000003</c:v>
                </c:pt>
                <c:pt idx="52">
                  <c:v>0.99583999999999995</c:v>
                </c:pt>
                <c:pt idx="53">
                  <c:v>0.99575999999999998</c:v>
                </c:pt>
                <c:pt idx="54">
                  <c:v>0.99568000000000001</c:v>
                </c:pt>
                <c:pt idx="55">
                  <c:v>0.99560000000000004</c:v>
                </c:pt>
                <c:pt idx="56">
                  <c:v>0.99551999999999996</c:v>
                </c:pt>
                <c:pt idx="57">
                  <c:v>0.99543999999999999</c:v>
                </c:pt>
                <c:pt idx="58">
                  <c:v>0.99536000000000002</c:v>
                </c:pt>
                <c:pt idx="59">
                  <c:v>0.99528000000000005</c:v>
                </c:pt>
                <c:pt idx="60">
                  <c:v>0.99519999999999997</c:v>
                </c:pt>
                <c:pt idx="61">
                  <c:v>0.99512</c:v>
                </c:pt>
                <c:pt idx="62">
                  <c:v>0.99504000000000004</c:v>
                </c:pt>
                <c:pt idx="63">
                  <c:v>0.99495999999999996</c:v>
                </c:pt>
                <c:pt idx="64">
                  <c:v>0.99487999999999999</c:v>
                </c:pt>
                <c:pt idx="65">
                  <c:v>0.99480000000000002</c:v>
                </c:pt>
                <c:pt idx="66">
                  <c:v>0.99472000000000005</c:v>
                </c:pt>
                <c:pt idx="67">
                  <c:v>0.99463999999999997</c:v>
                </c:pt>
                <c:pt idx="68">
                  <c:v>0.99456</c:v>
                </c:pt>
                <c:pt idx="69">
                  <c:v>0.99448000000000003</c:v>
                </c:pt>
                <c:pt idx="70">
                  <c:v>0.99439999999999995</c:v>
                </c:pt>
                <c:pt idx="71">
                  <c:v>0.99431999999999998</c:v>
                </c:pt>
                <c:pt idx="72">
                  <c:v>0.99424000000000001</c:v>
                </c:pt>
                <c:pt idx="73">
                  <c:v>0.99416000000000004</c:v>
                </c:pt>
                <c:pt idx="74">
                  <c:v>0.99407999999999996</c:v>
                </c:pt>
                <c:pt idx="75">
                  <c:v>0.99399999999999999</c:v>
                </c:pt>
                <c:pt idx="76">
                  <c:v>0.99392000000000003</c:v>
                </c:pt>
                <c:pt idx="77">
                  <c:v>0.99384000000000006</c:v>
                </c:pt>
                <c:pt idx="78">
                  <c:v>0.99375999999999998</c:v>
                </c:pt>
                <c:pt idx="79">
                  <c:v>0.99368000000000001</c:v>
                </c:pt>
                <c:pt idx="80">
                  <c:v>0.99360000000000004</c:v>
                </c:pt>
                <c:pt idx="81">
                  <c:v>0.99351999999999996</c:v>
                </c:pt>
                <c:pt idx="82">
                  <c:v>0.99343999999999999</c:v>
                </c:pt>
                <c:pt idx="83">
                  <c:v>0.99336000000000002</c:v>
                </c:pt>
                <c:pt idx="84">
                  <c:v>0.99328000000000005</c:v>
                </c:pt>
                <c:pt idx="85">
                  <c:v>0.99319999999999997</c:v>
                </c:pt>
                <c:pt idx="86">
                  <c:v>0.99312</c:v>
                </c:pt>
                <c:pt idx="87">
                  <c:v>0.99304000000000003</c:v>
                </c:pt>
                <c:pt idx="88">
                  <c:v>0.99295999999999995</c:v>
                </c:pt>
                <c:pt idx="89">
                  <c:v>0.99287999999999998</c:v>
                </c:pt>
                <c:pt idx="90">
                  <c:v>0.99280000000000002</c:v>
                </c:pt>
                <c:pt idx="91">
                  <c:v>0.99272000000000005</c:v>
                </c:pt>
                <c:pt idx="92">
                  <c:v>0.99263999999999997</c:v>
                </c:pt>
                <c:pt idx="93">
                  <c:v>0.99256</c:v>
                </c:pt>
                <c:pt idx="94">
                  <c:v>0.99248000000000003</c:v>
                </c:pt>
                <c:pt idx="95">
                  <c:v>0.99239999999999995</c:v>
                </c:pt>
                <c:pt idx="96">
                  <c:v>0.99231999999999998</c:v>
                </c:pt>
                <c:pt idx="97">
                  <c:v>0.99224000000000001</c:v>
                </c:pt>
                <c:pt idx="98">
                  <c:v>0.99216000000000004</c:v>
                </c:pt>
                <c:pt idx="99">
                  <c:v>0.99207999999999996</c:v>
                </c:pt>
                <c:pt idx="100">
                  <c:v>0.99199999999999999</c:v>
                </c:pt>
              </c:numCache>
            </c:numRef>
          </c:val>
        </c:ser>
        <c:ser>
          <c:idx val="93"/>
          <c:order val="93"/>
          <c:tx>
            <c:strRef>
              <c:f>'Sigma LP'!$C$97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7:$CZ$97</c:f>
              <c:numCache>
                <c:formatCode>General</c:formatCode>
                <c:ptCount val="101"/>
                <c:pt idx="0">
                  <c:v>1</c:v>
                </c:pt>
                <c:pt idx="1">
                  <c:v>0.99992999999999999</c:v>
                </c:pt>
                <c:pt idx="2">
                  <c:v>0.99985999999999997</c:v>
                </c:pt>
                <c:pt idx="3">
                  <c:v>0.99978999999999996</c:v>
                </c:pt>
                <c:pt idx="4">
                  <c:v>0.99972000000000005</c:v>
                </c:pt>
                <c:pt idx="5">
                  <c:v>0.99965000000000004</c:v>
                </c:pt>
                <c:pt idx="6">
                  <c:v>0.99958000000000002</c:v>
                </c:pt>
                <c:pt idx="7">
                  <c:v>0.99951000000000001</c:v>
                </c:pt>
                <c:pt idx="8">
                  <c:v>0.99944</c:v>
                </c:pt>
                <c:pt idx="9">
                  <c:v>0.99936999999999998</c:v>
                </c:pt>
                <c:pt idx="10">
                  <c:v>0.99929999999999997</c:v>
                </c:pt>
                <c:pt idx="11">
                  <c:v>0.99922999999999995</c:v>
                </c:pt>
                <c:pt idx="12">
                  <c:v>0.99916000000000005</c:v>
                </c:pt>
                <c:pt idx="13">
                  <c:v>0.99909000000000003</c:v>
                </c:pt>
                <c:pt idx="14">
                  <c:v>0.99902000000000002</c:v>
                </c:pt>
                <c:pt idx="15">
                  <c:v>0.99895</c:v>
                </c:pt>
                <c:pt idx="16">
                  <c:v>0.99887999999999999</c:v>
                </c:pt>
                <c:pt idx="17">
                  <c:v>0.99880999999999998</c:v>
                </c:pt>
                <c:pt idx="18">
                  <c:v>0.99873999999999996</c:v>
                </c:pt>
                <c:pt idx="19">
                  <c:v>0.99866999999999995</c:v>
                </c:pt>
                <c:pt idx="20">
                  <c:v>0.99860000000000004</c:v>
                </c:pt>
                <c:pt idx="21">
                  <c:v>0.99853000000000003</c:v>
                </c:pt>
                <c:pt idx="22">
                  <c:v>0.99846000000000001</c:v>
                </c:pt>
                <c:pt idx="23">
                  <c:v>0.99839</c:v>
                </c:pt>
                <c:pt idx="24">
                  <c:v>0.99831999999999999</c:v>
                </c:pt>
                <c:pt idx="25">
                  <c:v>0.99824999999999997</c:v>
                </c:pt>
                <c:pt idx="26">
                  <c:v>0.99817999999999996</c:v>
                </c:pt>
                <c:pt idx="27">
                  <c:v>0.99811000000000005</c:v>
                </c:pt>
                <c:pt idx="28">
                  <c:v>0.99804000000000004</c:v>
                </c:pt>
                <c:pt idx="29">
                  <c:v>0.99797000000000002</c:v>
                </c:pt>
                <c:pt idx="30">
                  <c:v>0.99790000000000001</c:v>
                </c:pt>
                <c:pt idx="31">
                  <c:v>0.99782999999999999</c:v>
                </c:pt>
                <c:pt idx="32">
                  <c:v>0.99775999999999998</c:v>
                </c:pt>
                <c:pt idx="33">
                  <c:v>0.99768999999999997</c:v>
                </c:pt>
                <c:pt idx="34">
                  <c:v>0.99761999999999995</c:v>
                </c:pt>
                <c:pt idx="35">
                  <c:v>0.99755000000000005</c:v>
                </c:pt>
                <c:pt idx="36">
                  <c:v>0.99748000000000003</c:v>
                </c:pt>
                <c:pt idx="37">
                  <c:v>0.99741000000000002</c:v>
                </c:pt>
                <c:pt idx="38">
                  <c:v>0.99734</c:v>
                </c:pt>
                <c:pt idx="39">
                  <c:v>0.99726999999999999</c:v>
                </c:pt>
                <c:pt idx="40">
                  <c:v>0.99719999999999998</c:v>
                </c:pt>
                <c:pt idx="41">
                  <c:v>0.99712999999999996</c:v>
                </c:pt>
                <c:pt idx="42">
                  <c:v>0.99706000000000006</c:v>
                </c:pt>
                <c:pt idx="43">
                  <c:v>0.99699000000000004</c:v>
                </c:pt>
                <c:pt idx="44">
                  <c:v>0.99692000000000003</c:v>
                </c:pt>
                <c:pt idx="45">
                  <c:v>0.99685000000000001</c:v>
                </c:pt>
                <c:pt idx="46">
                  <c:v>0.99678</c:v>
                </c:pt>
                <c:pt idx="47">
                  <c:v>0.99670999999999998</c:v>
                </c:pt>
                <c:pt idx="48">
                  <c:v>0.99663999999999997</c:v>
                </c:pt>
                <c:pt idx="49">
                  <c:v>0.99656999999999996</c:v>
                </c:pt>
                <c:pt idx="50">
                  <c:v>0.99650000000000005</c:v>
                </c:pt>
                <c:pt idx="51">
                  <c:v>0.99643000000000004</c:v>
                </c:pt>
                <c:pt idx="52">
                  <c:v>0.99636000000000002</c:v>
                </c:pt>
                <c:pt idx="53">
                  <c:v>0.99629000000000001</c:v>
                </c:pt>
                <c:pt idx="54">
                  <c:v>0.99621999999999999</c:v>
                </c:pt>
                <c:pt idx="55">
                  <c:v>0.99614999999999998</c:v>
                </c:pt>
                <c:pt idx="56">
                  <c:v>0.99607999999999997</c:v>
                </c:pt>
                <c:pt idx="57">
                  <c:v>0.99600999999999995</c:v>
                </c:pt>
                <c:pt idx="58">
                  <c:v>0.99594000000000005</c:v>
                </c:pt>
                <c:pt idx="59">
                  <c:v>0.99587000000000003</c:v>
                </c:pt>
                <c:pt idx="60">
                  <c:v>0.99580000000000002</c:v>
                </c:pt>
                <c:pt idx="61">
                  <c:v>0.99573</c:v>
                </c:pt>
                <c:pt idx="62">
                  <c:v>0.99565999999999999</c:v>
                </c:pt>
                <c:pt idx="63">
                  <c:v>0.99558999999999997</c:v>
                </c:pt>
                <c:pt idx="64">
                  <c:v>0.99551999999999996</c:v>
                </c:pt>
                <c:pt idx="65">
                  <c:v>0.99545000000000006</c:v>
                </c:pt>
                <c:pt idx="66">
                  <c:v>0.99538000000000004</c:v>
                </c:pt>
                <c:pt idx="67">
                  <c:v>0.99531000000000003</c:v>
                </c:pt>
                <c:pt idx="68">
                  <c:v>0.99524000000000001</c:v>
                </c:pt>
                <c:pt idx="69">
                  <c:v>0.99517</c:v>
                </c:pt>
                <c:pt idx="70">
                  <c:v>0.99509999999999998</c:v>
                </c:pt>
                <c:pt idx="71">
                  <c:v>0.99502999999999997</c:v>
                </c:pt>
                <c:pt idx="72">
                  <c:v>0.99495999999999996</c:v>
                </c:pt>
                <c:pt idx="73">
                  <c:v>0.99489000000000005</c:v>
                </c:pt>
                <c:pt idx="74">
                  <c:v>0.99482000000000004</c:v>
                </c:pt>
                <c:pt idx="75">
                  <c:v>0.99475000000000002</c:v>
                </c:pt>
                <c:pt idx="76">
                  <c:v>0.99468000000000001</c:v>
                </c:pt>
                <c:pt idx="77">
                  <c:v>0.99460999999999999</c:v>
                </c:pt>
                <c:pt idx="78">
                  <c:v>0.99453999999999998</c:v>
                </c:pt>
                <c:pt idx="79">
                  <c:v>0.99446999999999997</c:v>
                </c:pt>
                <c:pt idx="80">
                  <c:v>0.99439999999999995</c:v>
                </c:pt>
                <c:pt idx="81">
                  <c:v>0.99433000000000005</c:v>
                </c:pt>
                <c:pt idx="82">
                  <c:v>0.99426000000000003</c:v>
                </c:pt>
                <c:pt idx="83">
                  <c:v>0.99419000000000002</c:v>
                </c:pt>
                <c:pt idx="84">
                  <c:v>0.99412</c:v>
                </c:pt>
                <c:pt idx="85">
                  <c:v>0.99404999999999999</c:v>
                </c:pt>
                <c:pt idx="86">
                  <c:v>0.99397999999999997</c:v>
                </c:pt>
                <c:pt idx="87">
                  <c:v>0.99390999999999996</c:v>
                </c:pt>
                <c:pt idx="88">
                  <c:v>0.99384000000000006</c:v>
                </c:pt>
                <c:pt idx="89">
                  <c:v>0.99377000000000004</c:v>
                </c:pt>
                <c:pt idx="90">
                  <c:v>0.99370000000000003</c:v>
                </c:pt>
                <c:pt idx="91">
                  <c:v>0.99363000000000001</c:v>
                </c:pt>
                <c:pt idx="92">
                  <c:v>0.99356</c:v>
                </c:pt>
                <c:pt idx="93">
                  <c:v>0.99348999999999998</c:v>
                </c:pt>
                <c:pt idx="94">
                  <c:v>0.99341999999999997</c:v>
                </c:pt>
                <c:pt idx="95">
                  <c:v>0.99334999999999996</c:v>
                </c:pt>
                <c:pt idx="96">
                  <c:v>0.99328000000000005</c:v>
                </c:pt>
                <c:pt idx="97">
                  <c:v>0.99321000000000004</c:v>
                </c:pt>
                <c:pt idx="98">
                  <c:v>0.99314000000000002</c:v>
                </c:pt>
                <c:pt idx="99">
                  <c:v>0.99307000000000001</c:v>
                </c:pt>
                <c:pt idx="100">
                  <c:v>0.99299999999999999</c:v>
                </c:pt>
              </c:numCache>
            </c:numRef>
          </c:val>
        </c:ser>
        <c:ser>
          <c:idx val="94"/>
          <c:order val="94"/>
          <c:tx>
            <c:strRef>
              <c:f>'Sigma LP'!$C$98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8:$CZ$98</c:f>
              <c:numCache>
                <c:formatCode>General</c:formatCode>
                <c:ptCount val="101"/>
                <c:pt idx="0">
                  <c:v>1</c:v>
                </c:pt>
                <c:pt idx="1">
                  <c:v>0.99994000000000005</c:v>
                </c:pt>
                <c:pt idx="2">
                  <c:v>0.99987999999999999</c:v>
                </c:pt>
                <c:pt idx="3">
                  <c:v>0.99982000000000004</c:v>
                </c:pt>
                <c:pt idx="4">
                  <c:v>0.99975999999999998</c:v>
                </c:pt>
                <c:pt idx="5">
                  <c:v>0.99970000000000003</c:v>
                </c:pt>
                <c:pt idx="6">
                  <c:v>0.99963999999999997</c:v>
                </c:pt>
                <c:pt idx="7">
                  <c:v>0.99958000000000002</c:v>
                </c:pt>
                <c:pt idx="8">
                  <c:v>0.99951999999999996</c:v>
                </c:pt>
                <c:pt idx="9">
                  <c:v>0.99946000000000002</c:v>
                </c:pt>
                <c:pt idx="10">
                  <c:v>0.99939999999999996</c:v>
                </c:pt>
                <c:pt idx="11">
                  <c:v>0.99934000000000001</c:v>
                </c:pt>
                <c:pt idx="12">
                  <c:v>0.99927999999999995</c:v>
                </c:pt>
                <c:pt idx="13">
                  <c:v>0.99922</c:v>
                </c:pt>
                <c:pt idx="14">
                  <c:v>0.99916000000000005</c:v>
                </c:pt>
                <c:pt idx="15">
                  <c:v>0.99909999999999999</c:v>
                </c:pt>
                <c:pt idx="16">
                  <c:v>0.99904000000000004</c:v>
                </c:pt>
                <c:pt idx="17">
                  <c:v>0.99897999999999998</c:v>
                </c:pt>
                <c:pt idx="18">
                  <c:v>0.99892000000000003</c:v>
                </c:pt>
                <c:pt idx="19">
                  <c:v>0.99885999999999997</c:v>
                </c:pt>
                <c:pt idx="20">
                  <c:v>0.99880000000000002</c:v>
                </c:pt>
                <c:pt idx="21">
                  <c:v>0.99873999999999996</c:v>
                </c:pt>
                <c:pt idx="22">
                  <c:v>0.99868000000000001</c:v>
                </c:pt>
                <c:pt idx="23">
                  <c:v>0.99861999999999995</c:v>
                </c:pt>
                <c:pt idx="24">
                  <c:v>0.99856</c:v>
                </c:pt>
                <c:pt idx="25">
                  <c:v>0.99849999999999994</c:v>
                </c:pt>
                <c:pt idx="26">
                  <c:v>0.99843999999999999</c:v>
                </c:pt>
                <c:pt idx="27">
                  <c:v>0.99838000000000005</c:v>
                </c:pt>
                <c:pt idx="28">
                  <c:v>0.99831999999999999</c:v>
                </c:pt>
                <c:pt idx="29">
                  <c:v>0.99826000000000004</c:v>
                </c:pt>
                <c:pt idx="30">
                  <c:v>0.99819999999999998</c:v>
                </c:pt>
                <c:pt idx="31">
                  <c:v>0.99814000000000003</c:v>
                </c:pt>
                <c:pt idx="32">
                  <c:v>0.99807999999999997</c:v>
                </c:pt>
                <c:pt idx="33">
                  <c:v>0.99802000000000002</c:v>
                </c:pt>
                <c:pt idx="34">
                  <c:v>0.99795999999999996</c:v>
                </c:pt>
                <c:pt idx="35">
                  <c:v>0.99790000000000001</c:v>
                </c:pt>
                <c:pt idx="36">
                  <c:v>0.99783999999999995</c:v>
                </c:pt>
                <c:pt idx="37">
                  <c:v>0.99778</c:v>
                </c:pt>
                <c:pt idx="38">
                  <c:v>0.99772000000000005</c:v>
                </c:pt>
                <c:pt idx="39">
                  <c:v>0.99765999999999999</c:v>
                </c:pt>
                <c:pt idx="40">
                  <c:v>0.99760000000000004</c:v>
                </c:pt>
                <c:pt idx="41">
                  <c:v>0.99753999999999998</c:v>
                </c:pt>
                <c:pt idx="42">
                  <c:v>0.99748000000000003</c:v>
                </c:pt>
                <c:pt idx="43">
                  <c:v>0.99741999999999997</c:v>
                </c:pt>
                <c:pt idx="44">
                  <c:v>0.99736000000000002</c:v>
                </c:pt>
                <c:pt idx="45">
                  <c:v>0.99729999999999996</c:v>
                </c:pt>
                <c:pt idx="46">
                  <c:v>0.99724000000000002</c:v>
                </c:pt>
                <c:pt idx="47">
                  <c:v>0.99717999999999996</c:v>
                </c:pt>
                <c:pt idx="48">
                  <c:v>0.99712000000000001</c:v>
                </c:pt>
                <c:pt idx="49">
                  <c:v>0.99705999999999995</c:v>
                </c:pt>
                <c:pt idx="50">
                  <c:v>0.997</c:v>
                </c:pt>
                <c:pt idx="51">
                  <c:v>0.99694000000000005</c:v>
                </c:pt>
                <c:pt idx="52">
                  <c:v>0.99687999999999999</c:v>
                </c:pt>
                <c:pt idx="53">
                  <c:v>0.99682000000000004</c:v>
                </c:pt>
                <c:pt idx="54">
                  <c:v>0.99675999999999998</c:v>
                </c:pt>
                <c:pt idx="55">
                  <c:v>0.99670000000000003</c:v>
                </c:pt>
                <c:pt idx="56">
                  <c:v>0.99663999999999997</c:v>
                </c:pt>
                <c:pt idx="57">
                  <c:v>0.99658000000000002</c:v>
                </c:pt>
                <c:pt idx="58">
                  <c:v>0.99651999999999996</c:v>
                </c:pt>
                <c:pt idx="59">
                  <c:v>0.99646000000000001</c:v>
                </c:pt>
                <c:pt idx="60">
                  <c:v>0.99639999999999995</c:v>
                </c:pt>
                <c:pt idx="61">
                  <c:v>0.99634</c:v>
                </c:pt>
                <c:pt idx="62">
                  <c:v>0.99627999999999994</c:v>
                </c:pt>
                <c:pt idx="63">
                  <c:v>0.99621999999999999</c:v>
                </c:pt>
                <c:pt idx="64">
                  <c:v>0.99616000000000005</c:v>
                </c:pt>
                <c:pt idx="65">
                  <c:v>0.99609999999999999</c:v>
                </c:pt>
                <c:pt idx="66">
                  <c:v>0.99604000000000004</c:v>
                </c:pt>
                <c:pt idx="67">
                  <c:v>0.99597999999999998</c:v>
                </c:pt>
                <c:pt idx="68">
                  <c:v>0.99592000000000003</c:v>
                </c:pt>
                <c:pt idx="69">
                  <c:v>0.99585999999999997</c:v>
                </c:pt>
                <c:pt idx="70">
                  <c:v>0.99580000000000002</c:v>
                </c:pt>
                <c:pt idx="71">
                  <c:v>0.99573999999999996</c:v>
                </c:pt>
                <c:pt idx="72">
                  <c:v>0.99568000000000001</c:v>
                </c:pt>
                <c:pt idx="73">
                  <c:v>0.99561999999999995</c:v>
                </c:pt>
                <c:pt idx="74">
                  <c:v>0.99556</c:v>
                </c:pt>
                <c:pt idx="75">
                  <c:v>0.99550000000000005</c:v>
                </c:pt>
                <c:pt idx="76">
                  <c:v>0.99543999999999999</c:v>
                </c:pt>
                <c:pt idx="77">
                  <c:v>0.99538000000000004</c:v>
                </c:pt>
                <c:pt idx="78">
                  <c:v>0.99531999999999998</c:v>
                </c:pt>
                <c:pt idx="79">
                  <c:v>0.99526000000000003</c:v>
                </c:pt>
                <c:pt idx="80">
                  <c:v>0.99519999999999997</c:v>
                </c:pt>
                <c:pt idx="81">
                  <c:v>0.99514000000000002</c:v>
                </c:pt>
                <c:pt idx="82">
                  <c:v>0.99507999999999996</c:v>
                </c:pt>
                <c:pt idx="83">
                  <c:v>0.99502000000000002</c:v>
                </c:pt>
                <c:pt idx="84">
                  <c:v>0.99495999999999996</c:v>
                </c:pt>
                <c:pt idx="85">
                  <c:v>0.99490000000000001</c:v>
                </c:pt>
                <c:pt idx="86">
                  <c:v>0.99483999999999995</c:v>
                </c:pt>
                <c:pt idx="87">
                  <c:v>0.99478</c:v>
                </c:pt>
                <c:pt idx="88">
                  <c:v>0.99472000000000005</c:v>
                </c:pt>
                <c:pt idx="89">
                  <c:v>0.99465999999999999</c:v>
                </c:pt>
                <c:pt idx="90">
                  <c:v>0.99460000000000004</c:v>
                </c:pt>
                <c:pt idx="91">
                  <c:v>0.99453999999999998</c:v>
                </c:pt>
                <c:pt idx="92">
                  <c:v>0.99448000000000003</c:v>
                </c:pt>
                <c:pt idx="93">
                  <c:v>0.99441999999999997</c:v>
                </c:pt>
                <c:pt idx="94">
                  <c:v>0.99436000000000002</c:v>
                </c:pt>
                <c:pt idx="95">
                  <c:v>0.99429999999999996</c:v>
                </c:pt>
                <c:pt idx="96">
                  <c:v>0.99424000000000001</c:v>
                </c:pt>
                <c:pt idx="97">
                  <c:v>0.99417999999999995</c:v>
                </c:pt>
                <c:pt idx="98">
                  <c:v>0.99412</c:v>
                </c:pt>
                <c:pt idx="99">
                  <c:v>0.99405999999999994</c:v>
                </c:pt>
                <c:pt idx="100">
                  <c:v>0.99399999999999999</c:v>
                </c:pt>
              </c:numCache>
            </c:numRef>
          </c:val>
        </c:ser>
        <c:ser>
          <c:idx val="95"/>
          <c:order val="95"/>
          <c:tx>
            <c:strRef>
              <c:f>'Sigma LP'!$C$99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9:$CZ$99</c:f>
              <c:numCache>
                <c:formatCode>General</c:formatCode>
                <c:ptCount val="101"/>
                <c:pt idx="0">
                  <c:v>1</c:v>
                </c:pt>
                <c:pt idx="1">
                  <c:v>0.99995000000000001</c:v>
                </c:pt>
                <c:pt idx="2">
                  <c:v>0.99990000000000001</c:v>
                </c:pt>
                <c:pt idx="3">
                  <c:v>0.99985000000000002</c:v>
                </c:pt>
                <c:pt idx="4">
                  <c:v>0.99980000000000002</c:v>
                </c:pt>
                <c:pt idx="5">
                  <c:v>0.99975000000000003</c:v>
                </c:pt>
                <c:pt idx="6">
                  <c:v>0.99970000000000003</c:v>
                </c:pt>
                <c:pt idx="7">
                  <c:v>0.99965000000000004</c:v>
                </c:pt>
                <c:pt idx="8">
                  <c:v>0.99960000000000004</c:v>
                </c:pt>
                <c:pt idx="9">
                  <c:v>0.99955000000000005</c:v>
                </c:pt>
                <c:pt idx="10">
                  <c:v>0.99950000000000006</c:v>
                </c:pt>
                <c:pt idx="11">
                  <c:v>0.99944999999999995</c:v>
                </c:pt>
                <c:pt idx="12">
                  <c:v>0.99939999999999996</c:v>
                </c:pt>
                <c:pt idx="13">
                  <c:v>0.99934999999999996</c:v>
                </c:pt>
                <c:pt idx="14">
                  <c:v>0.99929999999999997</c:v>
                </c:pt>
                <c:pt idx="15">
                  <c:v>0.99924999999999997</c:v>
                </c:pt>
                <c:pt idx="16">
                  <c:v>0.99919999999999998</c:v>
                </c:pt>
                <c:pt idx="17">
                  <c:v>0.99914999999999998</c:v>
                </c:pt>
                <c:pt idx="18">
                  <c:v>0.99909999999999999</c:v>
                </c:pt>
                <c:pt idx="19">
                  <c:v>0.99904999999999999</c:v>
                </c:pt>
                <c:pt idx="20">
                  <c:v>0.999</c:v>
                </c:pt>
                <c:pt idx="21">
                  <c:v>0.99895</c:v>
                </c:pt>
                <c:pt idx="22">
                  <c:v>0.99890000000000001</c:v>
                </c:pt>
                <c:pt idx="23">
                  <c:v>0.99885000000000002</c:v>
                </c:pt>
                <c:pt idx="24">
                  <c:v>0.99880000000000002</c:v>
                </c:pt>
                <c:pt idx="25">
                  <c:v>0.99875000000000003</c:v>
                </c:pt>
                <c:pt idx="26">
                  <c:v>0.99870000000000003</c:v>
                </c:pt>
                <c:pt idx="27">
                  <c:v>0.99865000000000004</c:v>
                </c:pt>
                <c:pt idx="28">
                  <c:v>0.99860000000000004</c:v>
                </c:pt>
                <c:pt idx="29">
                  <c:v>0.99855000000000005</c:v>
                </c:pt>
                <c:pt idx="30">
                  <c:v>0.99849999999999994</c:v>
                </c:pt>
                <c:pt idx="31">
                  <c:v>0.99844999999999995</c:v>
                </c:pt>
                <c:pt idx="32">
                  <c:v>0.99839999999999995</c:v>
                </c:pt>
                <c:pt idx="33">
                  <c:v>0.99834999999999996</c:v>
                </c:pt>
                <c:pt idx="34">
                  <c:v>0.99829999999999997</c:v>
                </c:pt>
                <c:pt idx="35">
                  <c:v>0.99824999999999997</c:v>
                </c:pt>
                <c:pt idx="36">
                  <c:v>0.99819999999999998</c:v>
                </c:pt>
                <c:pt idx="37">
                  <c:v>0.99814999999999998</c:v>
                </c:pt>
                <c:pt idx="38">
                  <c:v>0.99809999999999999</c:v>
                </c:pt>
                <c:pt idx="39">
                  <c:v>0.99804999999999999</c:v>
                </c:pt>
                <c:pt idx="40">
                  <c:v>0.998</c:v>
                </c:pt>
                <c:pt idx="41">
                  <c:v>0.99795</c:v>
                </c:pt>
                <c:pt idx="42">
                  <c:v>0.99790000000000001</c:v>
                </c:pt>
                <c:pt idx="43">
                  <c:v>0.99785000000000001</c:v>
                </c:pt>
                <c:pt idx="44">
                  <c:v>0.99780000000000002</c:v>
                </c:pt>
                <c:pt idx="45">
                  <c:v>0.99775000000000003</c:v>
                </c:pt>
                <c:pt idx="46">
                  <c:v>0.99770000000000003</c:v>
                </c:pt>
                <c:pt idx="47">
                  <c:v>0.99765000000000004</c:v>
                </c:pt>
                <c:pt idx="48">
                  <c:v>0.99760000000000004</c:v>
                </c:pt>
                <c:pt idx="49">
                  <c:v>0.99755000000000005</c:v>
                </c:pt>
                <c:pt idx="50">
                  <c:v>0.99750000000000005</c:v>
                </c:pt>
                <c:pt idx="51">
                  <c:v>0.99744999999999995</c:v>
                </c:pt>
                <c:pt idx="52">
                  <c:v>0.99739999999999995</c:v>
                </c:pt>
                <c:pt idx="53">
                  <c:v>0.99734999999999996</c:v>
                </c:pt>
                <c:pt idx="54">
                  <c:v>0.99729999999999996</c:v>
                </c:pt>
                <c:pt idx="55">
                  <c:v>0.99724999999999997</c:v>
                </c:pt>
                <c:pt idx="56">
                  <c:v>0.99719999999999998</c:v>
                </c:pt>
                <c:pt idx="57">
                  <c:v>0.99714999999999998</c:v>
                </c:pt>
                <c:pt idx="58">
                  <c:v>0.99709999999999999</c:v>
                </c:pt>
                <c:pt idx="59">
                  <c:v>0.99704999999999999</c:v>
                </c:pt>
                <c:pt idx="60">
                  <c:v>0.997</c:v>
                </c:pt>
                <c:pt idx="61">
                  <c:v>0.99695</c:v>
                </c:pt>
                <c:pt idx="62">
                  <c:v>0.99690000000000001</c:v>
                </c:pt>
                <c:pt idx="63">
                  <c:v>0.99685000000000001</c:v>
                </c:pt>
                <c:pt idx="64">
                  <c:v>0.99680000000000002</c:v>
                </c:pt>
                <c:pt idx="65">
                  <c:v>0.99675000000000002</c:v>
                </c:pt>
                <c:pt idx="66">
                  <c:v>0.99670000000000003</c:v>
                </c:pt>
                <c:pt idx="67">
                  <c:v>0.99665000000000004</c:v>
                </c:pt>
                <c:pt idx="68">
                  <c:v>0.99660000000000004</c:v>
                </c:pt>
                <c:pt idx="69">
                  <c:v>0.99655000000000005</c:v>
                </c:pt>
                <c:pt idx="70">
                  <c:v>0.99649999999999994</c:v>
                </c:pt>
                <c:pt idx="71">
                  <c:v>0.99644999999999995</c:v>
                </c:pt>
                <c:pt idx="72">
                  <c:v>0.99639999999999995</c:v>
                </c:pt>
                <c:pt idx="73">
                  <c:v>0.99634999999999996</c:v>
                </c:pt>
                <c:pt idx="74">
                  <c:v>0.99629999999999996</c:v>
                </c:pt>
                <c:pt idx="75">
                  <c:v>0.99624999999999997</c:v>
                </c:pt>
                <c:pt idx="76">
                  <c:v>0.99619999999999997</c:v>
                </c:pt>
                <c:pt idx="77">
                  <c:v>0.99614999999999998</c:v>
                </c:pt>
                <c:pt idx="78">
                  <c:v>0.99609999999999999</c:v>
                </c:pt>
                <c:pt idx="79">
                  <c:v>0.99604999999999999</c:v>
                </c:pt>
                <c:pt idx="80">
                  <c:v>0.996</c:v>
                </c:pt>
                <c:pt idx="81">
                  <c:v>0.99595</c:v>
                </c:pt>
                <c:pt idx="82">
                  <c:v>0.99590000000000001</c:v>
                </c:pt>
                <c:pt idx="83">
                  <c:v>0.99585000000000001</c:v>
                </c:pt>
                <c:pt idx="84">
                  <c:v>0.99580000000000002</c:v>
                </c:pt>
                <c:pt idx="85">
                  <c:v>0.99575000000000002</c:v>
                </c:pt>
                <c:pt idx="86">
                  <c:v>0.99570000000000003</c:v>
                </c:pt>
                <c:pt idx="87">
                  <c:v>0.99565000000000003</c:v>
                </c:pt>
                <c:pt idx="88">
                  <c:v>0.99560000000000004</c:v>
                </c:pt>
                <c:pt idx="89">
                  <c:v>0.99555000000000005</c:v>
                </c:pt>
                <c:pt idx="90">
                  <c:v>0.99550000000000005</c:v>
                </c:pt>
                <c:pt idx="91">
                  <c:v>0.99544999999999995</c:v>
                </c:pt>
                <c:pt idx="92">
                  <c:v>0.99539999999999995</c:v>
                </c:pt>
                <c:pt idx="93">
                  <c:v>0.99534999999999996</c:v>
                </c:pt>
                <c:pt idx="94">
                  <c:v>0.99529999999999996</c:v>
                </c:pt>
                <c:pt idx="95">
                  <c:v>0.99524999999999997</c:v>
                </c:pt>
                <c:pt idx="96">
                  <c:v>0.99519999999999997</c:v>
                </c:pt>
                <c:pt idx="97">
                  <c:v>0.99514999999999998</c:v>
                </c:pt>
                <c:pt idx="98">
                  <c:v>0.99509999999999998</c:v>
                </c:pt>
                <c:pt idx="99">
                  <c:v>0.99504999999999999</c:v>
                </c:pt>
                <c:pt idx="100">
                  <c:v>0.995</c:v>
                </c:pt>
              </c:numCache>
            </c:numRef>
          </c:val>
        </c:ser>
        <c:ser>
          <c:idx val="96"/>
          <c:order val="96"/>
          <c:tx>
            <c:strRef>
              <c:f>'Sigma LP'!$C$100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0:$CZ$100</c:f>
              <c:numCache>
                <c:formatCode>General</c:formatCode>
                <c:ptCount val="101"/>
                <c:pt idx="0">
                  <c:v>1</c:v>
                </c:pt>
                <c:pt idx="1">
                  <c:v>0.99995999999999996</c:v>
                </c:pt>
                <c:pt idx="2">
                  <c:v>0.99992000000000003</c:v>
                </c:pt>
                <c:pt idx="3">
                  <c:v>0.99987999999999999</c:v>
                </c:pt>
                <c:pt idx="4">
                  <c:v>0.99983999999999995</c:v>
                </c:pt>
                <c:pt idx="5">
                  <c:v>0.99980000000000002</c:v>
                </c:pt>
                <c:pt idx="6">
                  <c:v>0.99975999999999998</c:v>
                </c:pt>
                <c:pt idx="7">
                  <c:v>0.99972000000000005</c:v>
                </c:pt>
                <c:pt idx="8">
                  <c:v>0.99968000000000001</c:v>
                </c:pt>
                <c:pt idx="9">
                  <c:v>0.99963999999999997</c:v>
                </c:pt>
                <c:pt idx="10">
                  <c:v>0.99960000000000004</c:v>
                </c:pt>
                <c:pt idx="11">
                  <c:v>0.99956</c:v>
                </c:pt>
                <c:pt idx="12">
                  <c:v>0.99951999999999996</c:v>
                </c:pt>
                <c:pt idx="13">
                  <c:v>0.99948000000000004</c:v>
                </c:pt>
                <c:pt idx="14">
                  <c:v>0.99944</c:v>
                </c:pt>
                <c:pt idx="15">
                  <c:v>0.99939999999999996</c:v>
                </c:pt>
                <c:pt idx="16">
                  <c:v>0.99936000000000003</c:v>
                </c:pt>
                <c:pt idx="17">
                  <c:v>0.99931999999999999</c:v>
                </c:pt>
                <c:pt idx="18">
                  <c:v>0.99927999999999995</c:v>
                </c:pt>
                <c:pt idx="19">
                  <c:v>0.99924000000000002</c:v>
                </c:pt>
                <c:pt idx="20">
                  <c:v>0.99919999999999998</c:v>
                </c:pt>
                <c:pt idx="21">
                  <c:v>0.99916000000000005</c:v>
                </c:pt>
                <c:pt idx="22">
                  <c:v>0.99912000000000001</c:v>
                </c:pt>
                <c:pt idx="23">
                  <c:v>0.99907999999999997</c:v>
                </c:pt>
                <c:pt idx="24">
                  <c:v>0.99904000000000004</c:v>
                </c:pt>
                <c:pt idx="25">
                  <c:v>0.999</c:v>
                </c:pt>
                <c:pt idx="26">
                  <c:v>0.99895999999999996</c:v>
                </c:pt>
                <c:pt idx="27">
                  <c:v>0.99892000000000003</c:v>
                </c:pt>
                <c:pt idx="28">
                  <c:v>0.99887999999999999</c:v>
                </c:pt>
                <c:pt idx="29">
                  <c:v>0.99883999999999995</c:v>
                </c:pt>
                <c:pt idx="30">
                  <c:v>0.99880000000000002</c:v>
                </c:pt>
                <c:pt idx="31">
                  <c:v>0.99875999999999998</c:v>
                </c:pt>
                <c:pt idx="32">
                  <c:v>0.99872000000000005</c:v>
                </c:pt>
                <c:pt idx="33">
                  <c:v>0.99868000000000001</c:v>
                </c:pt>
                <c:pt idx="34">
                  <c:v>0.99863999999999997</c:v>
                </c:pt>
                <c:pt idx="35">
                  <c:v>0.99860000000000004</c:v>
                </c:pt>
                <c:pt idx="36">
                  <c:v>0.99856</c:v>
                </c:pt>
                <c:pt idx="37">
                  <c:v>0.99851999999999996</c:v>
                </c:pt>
                <c:pt idx="38">
                  <c:v>0.99848000000000003</c:v>
                </c:pt>
                <c:pt idx="39">
                  <c:v>0.99843999999999999</c:v>
                </c:pt>
                <c:pt idx="40">
                  <c:v>0.99839999999999995</c:v>
                </c:pt>
                <c:pt idx="41">
                  <c:v>0.99836000000000003</c:v>
                </c:pt>
                <c:pt idx="42">
                  <c:v>0.99831999999999999</c:v>
                </c:pt>
                <c:pt idx="43">
                  <c:v>0.99827999999999995</c:v>
                </c:pt>
                <c:pt idx="44">
                  <c:v>0.99824000000000002</c:v>
                </c:pt>
                <c:pt idx="45">
                  <c:v>0.99819999999999998</c:v>
                </c:pt>
                <c:pt idx="46">
                  <c:v>0.99816000000000005</c:v>
                </c:pt>
                <c:pt idx="47">
                  <c:v>0.99812000000000001</c:v>
                </c:pt>
                <c:pt idx="48">
                  <c:v>0.99807999999999997</c:v>
                </c:pt>
                <c:pt idx="49">
                  <c:v>0.99804000000000004</c:v>
                </c:pt>
                <c:pt idx="50">
                  <c:v>0.998</c:v>
                </c:pt>
                <c:pt idx="51">
                  <c:v>0.99795999999999996</c:v>
                </c:pt>
                <c:pt idx="52">
                  <c:v>0.99792000000000003</c:v>
                </c:pt>
                <c:pt idx="53">
                  <c:v>0.99787999999999999</c:v>
                </c:pt>
                <c:pt idx="54">
                  <c:v>0.99783999999999995</c:v>
                </c:pt>
                <c:pt idx="55">
                  <c:v>0.99780000000000002</c:v>
                </c:pt>
                <c:pt idx="56">
                  <c:v>0.99775999999999998</c:v>
                </c:pt>
                <c:pt idx="57">
                  <c:v>0.99772000000000005</c:v>
                </c:pt>
                <c:pt idx="58">
                  <c:v>0.99768000000000001</c:v>
                </c:pt>
                <c:pt idx="59">
                  <c:v>0.99763999999999997</c:v>
                </c:pt>
                <c:pt idx="60">
                  <c:v>0.99760000000000004</c:v>
                </c:pt>
                <c:pt idx="61">
                  <c:v>0.99756</c:v>
                </c:pt>
                <c:pt idx="62">
                  <c:v>0.99751999999999996</c:v>
                </c:pt>
                <c:pt idx="63">
                  <c:v>0.99748000000000003</c:v>
                </c:pt>
                <c:pt idx="64">
                  <c:v>0.99743999999999999</c:v>
                </c:pt>
                <c:pt idx="65">
                  <c:v>0.99739999999999995</c:v>
                </c:pt>
                <c:pt idx="66">
                  <c:v>0.99736000000000002</c:v>
                </c:pt>
                <c:pt idx="67">
                  <c:v>0.99731999999999998</c:v>
                </c:pt>
                <c:pt idx="68">
                  <c:v>0.99727999999999994</c:v>
                </c:pt>
                <c:pt idx="69">
                  <c:v>0.99724000000000002</c:v>
                </c:pt>
                <c:pt idx="70">
                  <c:v>0.99719999999999998</c:v>
                </c:pt>
                <c:pt idx="71">
                  <c:v>0.99716000000000005</c:v>
                </c:pt>
                <c:pt idx="72">
                  <c:v>0.99712000000000001</c:v>
                </c:pt>
                <c:pt idx="73">
                  <c:v>0.99707999999999997</c:v>
                </c:pt>
                <c:pt idx="74">
                  <c:v>0.99704000000000004</c:v>
                </c:pt>
                <c:pt idx="75">
                  <c:v>0.997</c:v>
                </c:pt>
                <c:pt idx="76">
                  <c:v>0.99695999999999996</c:v>
                </c:pt>
                <c:pt idx="77">
                  <c:v>0.99692000000000003</c:v>
                </c:pt>
                <c:pt idx="78">
                  <c:v>0.99687999999999999</c:v>
                </c:pt>
                <c:pt idx="79">
                  <c:v>0.99683999999999995</c:v>
                </c:pt>
                <c:pt idx="80">
                  <c:v>0.99680000000000002</c:v>
                </c:pt>
                <c:pt idx="81">
                  <c:v>0.99675999999999998</c:v>
                </c:pt>
                <c:pt idx="82">
                  <c:v>0.99672000000000005</c:v>
                </c:pt>
                <c:pt idx="83">
                  <c:v>0.99668000000000001</c:v>
                </c:pt>
                <c:pt idx="84">
                  <c:v>0.99663999999999997</c:v>
                </c:pt>
                <c:pt idx="85">
                  <c:v>0.99660000000000004</c:v>
                </c:pt>
                <c:pt idx="86">
                  <c:v>0.99656</c:v>
                </c:pt>
                <c:pt idx="87">
                  <c:v>0.99651999999999996</c:v>
                </c:pt>
                <c:pt idx="88">
                  <c:v>0.99648000000000003</c:v>
                </c:pt>
                <c:pt idx="89">
                  <c:v>0.99643999999999999</c:v>
                </c:pt>
                <c:pt idx="90">
                  <c:v>0.99639999999999995</c:v>
                </c:pt>
                <c:pt idx="91">
                  <c:v>0.99636000000000002</c:v>
                </c:pt>
                <c:pt idx="92">
                  <c:v>0.99631999999999998</c:v>
                </c:pt>
                <c:pt idx="93">
                  <c:v>0.99627999999999994</c:v>
                </c:pt>
                <c:pt idx="94">
                  <c:v>0.99624000000000001</c:v>
                </c:pt>
                <c:pt idx="95">
                  <c:v>0.99619999999999997</c:v>
                </c:pt>
                <c:pt idx="96">
                  <c:v>0.99616000000000005</c:v>
                </c:pt>
                <c:pt idx="97">
                  <c:v>0.99612000000000001</c:v>
                </c:pt>
                <c:pt idx="98">
                  <c:v>0.99607999999999997</c:v>
                </c:pt>
                <c:pt idx="99">
                  <c:v>0.99604000000000004</c:v>
                </c:pt>
                <c:pt idx="100">
                  <c:v>0.996</c:v>
                </c:pt>
              </c:numCache>
            </c:numRef>
          </c:val>
        </c:ser>
        <c:ser>
          <c:idx val="97"/>
          <c:order val="97"/>
          <c:tx>
            <c:strRef>
              <c:f>'Sigma LP'!$C$101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1:$CZ$101</c:f>
              <c:numCache>
                <c:formatCode>General</c:formatCode>
                <c:ptCount val="101"/>
                <c:pt idx="0">
                  <c:v>1</c:v>
                </c:pt>
                <c:pt idx="1">
                  <c:v>0.99997000000000003</c:v>
                </c:pt>
                <c:pt idx="2">
                  <c:v>0.99994000000000005</c:v>
                </c:pt>
                <c:pt idx="3">
                  <c:v>0.99990999999999997</c:v>
                </c:pt>
                <c:pt idx="4">
                  <c:v>0.99987999999999999</c:v>
                </c:pt>
                <c:pt idx="5">
                  <c:v>0.99985000000000002</c:v>
                </c:pt>
                <c:pt idx="6">
                  <c:v>0.99982000000000004</c:v>
                </c:pt>
                <c:pt idx="7">
                  <c:v>0.99978999999999996</c:v>
                </c:pt>
                <c:pt idx="8">
                  <c:v>0.99975999999999998</c:v>
                </c:pt>
                <c:pt idx="9">
                  <c:v>0.99973000000000001</c:v>
                </c:pt>
                <c:pt idx="10">
                  <c:v>0.99970000000000003</c:v>
                </c:pt>
                <c:pt idx="11">
                  <c:v>0.99966999999999995</c:v>
                </c:pt>
                <c:pt idx="12">
                  <c:v>0.99963999999999997</c:v>
                </c:pt>
                <c:pt idx="13">
                  <c:v>0.99961</c:v>
                </c:pt>
                <c:pt idx="14">
                  <c:v>0.99958000000000002</c:v>
                </c:pt>
                <c:pt idx="15">
                  <c:v>0.99955000000000005</c:v>
                </c:pt>
                <c:pt idx="16">
                  <c:v>0.99951999999999996</c:v>
                </c:pt>
                <c:pt idx="17">
                  <c:v>0.99948999999999999</c:v>
                </c:pt>
                <c:pt idx="18">
                  <c:v>0.99946000000000002</c:v>
                </c:pt>
                <c:pt idx="19">
                  <c:v>0.99943000000000004</c:v>
                </c:pt>
                <c:pt idx="20">
                  <c:v>0.99939999999999996</c:v>
                </c:pt>
                <c:pt idx="21">
                  <c:v>0.99936999999999998</c:v>
                </c:pt>
                <c:pt idx="22">
                  <c:v>0.99934000000000001</c:v>
                </c:pt>
                <c:pt idx="23">
                  <c:v>0.99931000000000003</c:v>
                </c:pt>
                <c:pt idx="24">
                  <c:v>0.99927999999999995</c:v>
                </c:pt>
                <c:pt idx="25">
                  <c:v>0.99924999999999997</c:v>
                </c:pt>
                <c:pt idx="26">
                  <c:v>0.99922</c:v>
                </c:pt>
                <c:pt idx="27">
                  <c:v>0.99919000000000002</c:v>
                </c:pt>
                <c:pt idx="28">
                  <c:v>0.99916000000000005</c:v>
                </c:pt>
                <c:pt idx="29">
                  <c:v>0.99912999999999996</c:v>
                </c:pt>
                <c:pt idx="30">
                  <c:v>0.99909999999999999</c:v>
                </c:pt>
                <c:pt idx="31">
                  <c:v>0.99907000000000001</c:v>
                </c:pt>
                <c:pt idx="32">
                  <c:v>0.99904000000000004</c:v>
                </c:pt>
                <c:pt idx="33">
                  <c:v>0.99900999999999995</c:v>
                </c:pt>
                <c:pt idx="34">
                  <c:v>0.99897999999999998</c:v>
                </c:pt>
                <c:pt idx="35">
                  <c:v>0.99895</c:v>
                </c:pt>
                <c:pt idx="36">
                  <c:v>0.99892000000000003</c:v>
                </c:pt>
                <c:pt idx="37">
                  <c:v>0.99888999999999994</c:v>
                </c:pt>
                <c:pt idx="38">
                  <c:v>0.99885999999999997</c:v>
                </c:pt>
                <c:pt idx="39">
                  <c:v>0.99883</c:v>
                </c:pt>
                <c:pt idx="40">
                  <c:v>0.99880000000000002</c:v>
                </c:pt>
                <c:pt idx="41">
                  <c:v>0.99877000000000005</c:v>
                </c:pt>
                <c:pt idx="42">
                  <c:v>0.99873999999999996</c:v>
                </c:pt>
                <c:pt idx="43">
                  <c:v>0.99870999999999999</c:v>
                </c:pt>
                <c:pt idx="44">
                  <c:v>0.99868000000000001</c:v>
                </c:pt>
                <c:pt idx="45">
                  <c:v>0.99865000000000004</c:v>
                </c:pt>
                <c:pt idx="46">
                  <c:v>0.99861999999999995</c:v>
                </c:pt>
                <c:pt idx="47">
                  <c:v>0.99858999999999998</c:v>
                </c:pt>
                <c:pt idx="48">
                  <c:v>0.99856</c:v>
                </c:pt>
                <c:pt idx="49">
                  <c:v>0.99853000000000003</c:v>
                </c:pt>
                <c:pt idx="50">
                  <c:v>0.99849999999999994</c:v>
                </c:pt>
                <c:pt idx="51">
                  <c:v>0.99846999999999997</c:v>
                </c:pt>
                <c:pt idx="52">
                  <c:v>0.99843999999999999</c:v>
                </c:pt>
                <c:pt idx="53">
                  <c:v>0.99841000000000002</c:v>
                </c:pt>
                <c:pt idx="54">
                  <c:v>0.99838000000000005</c:v>
                </c:pt>
                <c:pt idx="55">
                  <c:v>0.99834999999999996</c:v>
                </c:pt>
                <c:pt idx="56">
                  <c:v>0.99831999999999999</c:v>
                </c:pt>
                <c:pt idx="57">
                  <c:v>0.99829000000000001</c:v>
                </c:pt>
                <c:pt idx="58">
                  <c:v>0.99826000000000004</c:v>
                </c:pt>
                <c:pt idx="59">
                  <c:v>0.99822999999999995</c:v>
                </c:pt>
                <c:pt idx="60">
                  <c:v>0.99819999999999998</c:v>
                </c:pt>
                <c:pt idx="61">
                  <c:v>0.99817</c:v>
                </c:pt>
                <c:pt idx="62">
                  <c:v>0.99814000000000003</c:v>
                </c:pt>
                <c:pt idx="63">
                  <c:v>0.99811000000000005</c:v>
                </c:pt>
                <c:pt idx="64">
                  <c:v>0.99807999999999997</c:v>
                </c:pt>
                <c:pt idx="65">
                  <c:v>0.99804999999999999</c:v>
                </c:pt>
                <c:pt idx="66">
                  <c:v>0.99802000000000002</c:v>
                </c:pt>
                <c:pt idx="67">
                  <c:v>0.99799000000000004</c:v>
                </c:pt>
                <c:pt idx="68">
                  <c:v>0.99795999999999996</c:v>
                </c:pt>
                <c:pt idx="69">
                  <c:v>0.99792999999999998</c:v>
                </c:pt>
                <c:pt idx="70">
                  <c:v>0.99790000000000001</c:v>
                </c:pt>
                <c:pt idx="71">
                  <c:v>0.99787000000000003</c:v>
                </c:pt>
                <c:pt idx="72">
                  <c:v>0.99783999999999995</c:v>
                </c:pt>
                <c:pt idx="73">
                  <c:v>0.99780999999999997</c:v>
                </c:pt>
                <c:pt idx="74">
                  <c:v>0.99778</c:v>
                </c:pt>
                <c:pt idx="75">
                  <c:v>0.99775000000000003</c:v>
                </c:pt>
                <c:pt idx="76">
                  <c:v>0.99772000000000005</c:v>
                </c:pt>
                <c:pt idx="77">
                  <c:v>0.99768999999999997</c:v>
                </c:pt>
                <c:pt idx="78">
                  <c:v>0.99765999999999999</c:v>
                </c:pt>
                <c:pt idx="79">
                  <c:v>0.99763000000000002</c:v>
                </c:pt>
                <c:pt idx="80">
                  <c:v>0.99760000000000004</c:v>
                </c:pt>
                <c:pt idx="81">
                  <c:v>0.99756999999999996</c:v>
                </c:pt>
                <c:pt idx="82">
                  <c:v>0.99753999999999998</c:v>
                </c:pt>
                <c:pt idx="83">
                  <c:v>0.99751000000000001</c:v>
                </c:pt>
                <c:pt idx="84">
                  <c:v>0.99748000000000003</c:v>
                </c:pt>
                <c:pt idx="85">
                  <c:v>0.99744999999999995</c:v>
                </c:pt>
                <c:pt idx="86">
                  <c:v>0.99741999999999997</c:v>
                </c:pt>
                <c:pt idx="87">
                  <c:v>0.99739</c:v>
                </c:pt>
                <c:pt idx="88">
                  <c:v>0.99736000000000002</c:v>
                </c:pt>
                <c:pt idx="89">
                  <c:v>0.99733000000000005</c:v>
                </c:pt>
                <c:pt idx="90">
                  <c:v>0.99729999999999996</c:v>
                </c:pt>
                <c:pt idx="91">
                  <c:v>0.99726999999999999</c:v>
                </c:pt>
                <c:pt idx="92">
                  <c:v>0.99724000000000002</c:v>
                </c:pt>
                <c:pt idx="93">
                  <c:v>0.99721000000000004</c:v>
                </c:pt>
                <c:pt idx="94">
                  <c:v>0.99717999999999996</c:v>
                </c:pt>
                <c:pt idx="95">
                  <c:v>0.99714999999999998</c:v>
                </c:pt>
                <c:pt idx="96">
                  <c:v>0.99712000000000001</c:v>
                </c:pt>
                <c:pt idx="97">
                  <c:v>0.99709000000000003</c:v>
                </c:pt>
                <c:pt idx="98">
                  <c:v>0.99705999999999995</c:v>
                </c:pt>
                <c:pt idx="99">
                  <c:v>0.99702999999999997</c:v>
                </c:pt>
                <c:pt idx="100">
                  <c:v>0.997</c:v>
                </c:pt>
              </c:numCache>
            </c:numRef>
          </c:val>
        </c:ser>
        <c:ser>
          <c:idx val="98"/>
          <c:order val="98"/>
          <c:tx>
            <c:strRef>
              <c:f>'Sigma LP'!$C$102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2:$CZ$102</c:f>
              <c:numCache>
                <c:formatCode>General</c:formatCode>
                <c:ptCount val="101"/>
                <c:pt idx="0">
                  <c:v>1</c:v>
                </c:pt>
                <c:pt idx="1">
                  <c:v>0.99997999999999998</c:v>
                </c:pt>
                <c:pt idx="2">
                  <c:v>0.99995999999999996</c:v>
                </c:pt>
                <c:pt idx="3">
                  <c:v>0.99994000000000005</c:v>
                </c:pt>
                <c:pt idx="4">
                  <c:v>0.99992000000000003</c:v>
                </c:pt>
                <c:pt idx="5">
                  <c:v>0.99990000000000001</c:v>
                </c:pt>
                <c:pt idx="6">
                  <c:v>0.99987999999999999</c:v>
                </c:pt>
                <c:pt idx="7">
                  <c:v>0.99985999999999997</c:v>
                </c:pt>
                <c:pt idx="8">
                  <c:v>0.99983999999999995</c:v>
                </c:pt>
                <c:pt idx="9">
                  <c:v>0.99982000000000004</c:v>
                </c:pt>
                <c:pt idx="10">
                  <c:v>0.99980000000000002</c:v>
                </c:pt>
                <c:pt idx="11">
                  <c:v>0.99978</c:v>
                </c:pt>
                <c:pt idx="12">
                  <c:v>0.99975999999999998</c:v>
                </c:pt>
                <c:pt idx="13">
                  <c:v>0.99973999999999996</c:v>
                </c:pt>
                <c:pt idx="14">
                  <c:v>0.99972000000000005</c:v>
                </c:pt>
                <c:pt idx="15">
                  <c:v>0.99970000000000003</c:v>
                </c:pt>
                <c:pt idx="16">
                  <c:v>0.99968000000000001</c:v>
                </c:pt>
                <c:pt idx="17">
                  <c:v>0.99965999999999999</c:v>
                </c:pt>
                <c:pt idx="18">
                  <c:v>0.99963999999999997</c:v>
                </c:pt>
                <c:pt idx="19">
                  <c:v>0.99961999999999995</c:v>
                </c:pt>
                <c:pt idx="20">
                  <c:v>0.99960000000000004</c:v>
                </c:pt>
                <c:pt idx="21">
                  <c:v>0.99958000000000002</c:v>
                </c:pt>
                <c:pt idx="22">
                  <c:v>0.99956</c:v>
                </c:pt>
                <c:pt idx="23">
                  <c:v>0.99953999999999998</c:v>
                </c:pt>
                <c:pt idx="24">
                  <c:v>0.99951999999999996</c:v>
                </c:pt>
                <c:pt idx="25">
                  <c:v>0.99950000000000006</c:v>
                </c:pt>
                <c:pt idx="26">
                  <c:v>0.99948000000000004</c:v>
                </c:pt>
                <c:pt idx="27">
                  <c:v>0.99946000000000002</c:v>
                </c:pt>
                <c:pt idx="28">
                  <c:v>0.99944</c:v>
                </c:pt>
                <c:pt idx="29">
                  <c:v>0.99941999999999998</c:v>
                </c:pt>
                <c:pt idx="30">
                  <c:v>0.99939999999999996</c:v>
                </c:pt>
                <c:pt idx="31">
                  <c:v>0.99938000000000005</c:v>
                </c:pt>
                <c:pt idx="32">
                  <c:v>0.99936000000000003</c:v>
                </c:pt>
                <c:pt idx="33">
                  <c:v>0.99934000000000001</c:v>
                </c:pt>
                <c:pt idx="34">
                  <c:v>0.99931999999999999</c:v>
                </c:pt>
                <c:pt idx="35">
                  <c:v>0.99929999999999997</c:v>
                </c:pt>
                <c:pt idx="36">
                  <c:v>0.99927999999999995</c:v>
                </c:pt>
                <c:pt idx="37">
                  <c:v>0.99926000000000004</c:v>
                </c:pt>
                <c:pt idx="38">
                  <c:v>0.99924000000000002</c:v>
                </c:pt>
                <c:pt idx="39">
                  <c:v>0.99922</c:v>
                </c:pt>
                <c:pt idx="40">
                  <c:v>0.99919999999999998</c:v>
                </c:pt>
                <c:pt idx="41">
                  <c:v>0.99917999999999996</c:v>
                </c:pt>
                <c:pt idx="42">
                  <c:v>0.99916000000000005</c:v>
                </c:pt>
                <c:pt idx="43">
                  <c:v>0.99914000000000003</c:v>
                </c:pt>
                <c:pt idx="44">
                  <c:v>0.99912000000000001</c:v>
                </c:pt>
                <c:pt idx="45">
                  <c:v>0.99909999999999999</c:v>
                </c:pt>
                <c:pt idx="46">
                  <c:v>0.99907999999999997</c:v>
                </c:pt>
                <c:pt idx="47">
                  <c:v>0.99905999999999995</c:v>
                </c:pt>
                <c:pt idx="48">
                  <c:v>0.99904000000000004</c:v>
                </c:pt>
                <c:pt idx="49">
                  <c:v>0.99902000000000002</c:v>
                </c:pt>
                <c:pt idx="50">
                  <c:v>0.999</c:v>
                </c:pt>
                <c:pt idx="51">
                  <c:v>0.99897999999999998</c:v>
                </c:pt>
                <c:pt idx="52">
                  <c:v>0.99895999999999996</c:v>
                </c:pt>
                <c:pt idx="53">
                  <c:v>0.99894000000000005</c:v>
                </c:pt>
                <c:pt idx="54">
                  <c:v>0.99892000000000003</c:v>
                </c:pt>
                <c:pt idx="55">
                  <c:v>0.99890000000000001</c:v>
                </c:pt>
                <c:pt idx="56">
                  <c:v>0.99887999999999999</c:v>
                </c:pt>
                <c:pt idx="57">
                  <c:v>0.99885999999999997</c:v>
                </c:pt>
                <c:pt idx="58">
                  <c:v>0.99883999999999995</c:v>
                </c:pt>
                <c:pt idx="59">
                  <c:v>0.99882000000000004</c:v>
                </c:pt>
                <c:pt idx="60">
                  <c:v>0.99880000000000002</c:v>
                </c:pt>
                <c:pt idx="61">
                  <c:v>0.99878</c:v>
                </c:pt>
                <c:pt idx="62">
                  <c:v>0.99875999999999998</c:v>
                </c:pt>
                <c:pt idx="63">
                  <c:v>0.99873999999999996</c:v>
                </c:pt>
                <c:pt idx="64">
                  <c:v>0.99872000000000005</c:v>
                </c:pt>
                <c:pt idx="65">
                  <c:v>0.99870000000000003</c:v>
                </c:pt>
                <c:pt idx="66">
                  <c:v>0.99868000000000001</c:v>
                </c:pt>
                <c:pt idx="67">
                  <c:v>0.99865999999999999</c:v>
                </c:pt>
                <c:pt idx="68">
                  <c:v>0.99863999999999997</c:v>
                </c:pt>
                <c:pt idx="69">
                  <c:v>0.99861999999999995</c:v>
                </c:pt>
                <c:pt idx="70">
                  <c:v>0.99860000000000004</c:v>
                </c:pt>
                <c:pt idx="71">
                  <c:v>0.99858000000000002</c:v>
                </c:pt>
                <c:pt idx="72">
                  <c:v>0.99856</c:v>
                </c:pt>
                <c:pt idx="73">
                  <c:v>0.99853999999999998</c:v>
                </c:pt>
                <c:pt idx="74">
                  <c:v>0.99851999999999996</c:v>
                </c:pt>
                <c:pt idx="75">
                  <c:v>0.99849999999999994</c:v>
                </c:pt>
                <c:pt idx="76">
                  <c:v>0.99848000000000003</c:v>
                </c:pt>
                <c:pt idx="77">
                  <c:v>0.99846000000000001</c:v>
                </c:pt>
                <c:pt idx="78">
                  <c:v>0.99843999999999999</c:v>
                </c:pt>
                <c:pt idx="79">
                  <c:v>0.99841999999999997</c:v>
                </c:pt>
                <c:pt idx="80">
                  <c:v>0.99839999999999995</c:v>
                </c:pt>
                <c:pt idx="81">
                  <c:v>0.99838000000000005</c:v>
                </c:pt>
                <c:pt idx="82">
                  <c:v>0.99836000000000003</c:v>
                </c:pt>
                <c:pt idx="83">
                  <c:v>0.99834000000000001</c:v>
                </c:pt>
                <c:pt idx="84">
                  <c:v>0.99831999999999999</c:v>
                </c:pt>
                <c:pt idx="85">
                  <c:v>0.99829999999999997</c:v>
                </c:pt>
                <c:pt idx="86">
                  <c:v>0.99827999999999995</c:v>
                </c:pt>
                <c:pt idx="87">
                  <c:v>0.99826000000000004</c:v>
                </c:pt>
                <c:pt idx="88">
                  <c:v>0.99824000000000002</c:v>
                </c:pt>
                <c:pt idx="89">
                  <c:v>0.99822</c:v>
                </c:pt>
                <c:pt idx="90">
                  <c:v>0.99819999999999998</c:v>
                </c:pt>
                <c:pt idx="91">
                  <c:v>0.99817999999999996</c:v>
                </c:pt>
                <c:pt idx="92">
                  <c:v>0.99816000000000005</c:v>
                </c:pt>
                <c:pt idx="93">
                  <c:v>0.99814000000000003</c:v>
                </c:pt>
                <c:pt idx="94">
                  <c:v>0.99812000000000001</c:v>
                </c:pt>
                <c:pt idx="95">
                  <c:v>0.99809999999999999</c:v>
                </c:pt>
                <c:pt idx="96">
                  <c:v>0.99807999999999997</c:v>
                </c:pt>
                <c:pt idx="97">
                  <c:v>0.99805999999999995</c:v>
                </c:pt>
                <c:pt idx="98">
                  <c:v>0.99804000000000004</c:v>
                </c:pt>
                <c:pt idx="99">
                  <c:v>0.99802000000000002</c:v>
                </c:pt>
                <c:pt idx="100">
                  <c:v>0.998</c:v>
                </c:pt>
              </c:numCache>
            </c:numRef>
          </c:val>
        </c:ser>
        <c:ser>
          <c:idx val="99"/>
          <c:order val="99"/>
          <c:tx>
            <c:strRef>
              <c:f>'Sigma LP'!$C$103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3:$CZ$103</c:f>
              <c:numCache>
                <c:formatCode>General</c:formatCode>
                <c:ptCount val="101"/>
                <c:pt idx="0">
                  <c:v>1</c:v>
                </c:pt>
                <c:pt idx="1">
                  <c:v>0.99999000000000005</c:v>
                </c:pt>
                <c:pt idx="2">
                  <c:v>0.99997999999999998</c:v>
                </c:pt>
                <c:pt idx="3">
                  <c:v>0.99997000000000003</c:v>
                </c:pt>
                <c:pt idx="4">
                  <c:v>0.99995999999999996</c:v>
                </c:pt>
                <c:pt idx="5">
                  <c:v>0.99995000000000001</c:v>
                </c:pt>
                <c:pt idx="6">
                  <c:v>0.99994000000000005</c:v>
                </c:pt>
                <c:pt idx="7">
                  <c:v>0.99992999999999999</c:v>
                </c:pt>
                <c:pt idx="8">
                  <c:v>0.99992000000000003</c:v>
                </c:pt>
                <c:pt idx="9">
                  <c:v>0.99990999999999997</c:v>
                </c:pt>
                <c:pt idx="10">
                  <c:v>0.99990000000000001</c:v>
                </c:pt>
                <c:pt idx="11">
                  <c:v>0.99988999999999995</c:v>
                </c:pt>
                <c:pt idx="12">
                  <c:v>0.99987999999999999</c:v>
                </c:pt>
                <c:pt idx="13">
                  <c:v>0.99987000000000004</c:v>
                </c:pt>
                <c:pt idx="14">
                  <c:v>0.99985999999999997</c:v>
                </c:pt>
                <c:pt idx="15">
                  <c:v>0.99985000000000002</c:v>
                </c:pt>
                <c:pt idx="16">
                  <c:v>0.99983999999999995</c:v>
                </c:pt>
                <c:pt idx="17">
                  <c:v>0.99983</c:v>
                </c:pt>
                <c:pt idx="18">
                  <c:v>0.99982000000000004</c:v>
                </c:pt>
                <c:pt idx="19">
                  <c:v>0.99980999999999998</c:v>
                </c:pt>
                <c:pt idx="20">
                  <c:v>0.99980000000000002</c:v>
                </c:pt>
                <c:pt idx="21">
                  <c:v>0.99978999999999996</c:v>
                </c:pt>
                <c:pt idx="22">
                  <c:v>0.99978</c:v>
                </c:pt>
                <c:pt idx="23">
                  <c:v>0.99977000000000005</c:v>
                </c:pt>
                <c:pt idx="24">
                  <c:v>0.99975999999999998</c:v>
                </c:pt>
                <c:pt idx="25">
                  <c:v>0.99975000000000003</c:v>
                </c:pt>
                <c:pt idx="26">
                  <c:v>0.99973999999999996</c:v>
                </c:pt>
                <c:pt idx="27">
                  <c:v>0.99973000000000001</c:v>
                </c:pt>
                <c:pt idx="28">
                  <c:v>0.99972000000000005</c:v>
                </c:pt>
                <c:pt idx="29">
                  <c:v>0.99970999999999999</c:v>
                </c:pt>
                <c:pt idx="30">
                  <c:v>0.99970000000000003</c:v>
                </c:pt>
                <c:pt idx="31">
                  <c:v>0.99968999999999997</c:v>
                </c:pt>
                <c:pt idx="32">
                  <c:v>0.99968000000000001</c:v>
                </c:pt>
                <c:pt idx="33">
                  <c:v>0.99966999999999995</c:v>
                </c:pt>
                <c:pt idx="34">
                  <c:v>0.99965999999999999</c:v>
                </c:pt>
                <c:pt idx="35">
                  <c:v>0.99965000000000004</c:v>
                </c:pt>
                <c:pt idx="36">
                  <c:v>0.99963999999999997</c:v>
                </c:pt>
                <c:pt idx="37">
                  <c:v>0.99963000000000002</c:v>
                </c:pt>
                <c:pt idx="38">
                  <c:v>0.99961999999999995</c:v>
                </c:pt>
                <c:pt idx="39">
                  <c:v>0.99961</c:v>
                </c:pt>
                <c:pt idx="40">
                  <c:v>0.99960000000000004</c:v>
                </c:pt>
                <c:pt idx="41">
                  <c:v>0.99958999999999998</c:v>
                </c:pt>
                <c:pt idx="42">
                  <c:v>0.99958000000000002</c:v>
                </c:pt>
                <c:pt idx="43">
                  <c:v>0.99956999999999996</c:v>
                </c:pt>
                <c:pt idx="44">
                  <c:v>0.99956</c:v>
                </c:pt>
                <c:pt idx="45">
                  <c:v>0.99955000000000005</c:v>
                </c:pt>
                <c:pt idx="46">
                  <c:v>0.99953999999999998</c:v>
                </c:pt>
                <c:pt idx="47">
                  <c:v>0.99953000000000003</c:v>
                </c:pt>
                <c:pt idx="48">
                  <c:v>0.99951999999999996</c:v>
                </c:pt>
                <c:pt idx="49">
                  <c:v>0.99951000000000001</c:v>
                </c:pt>
                <c:pt idx="50">
                  <c:v>0.99950000000000006</c:v>
                </c:pt>
                <c:pt idx="51">
                  <c:v>0.99948999999999999</c:v>
                </c:pt>
                <c:pt idx="52">
                  <c:v>0.99948000000000004</c:v>
                </c:pt>
                <c:pt idx="53">
                  <c:v>0.99946999999999997</c:v>
                </c:pt>
                <c:pt idx="54">
                  <c:v>0.99946000000000002</c:v>
                </c:pt>
                <c:pt idx="55">
                  <c:v>0.99944999999999995</c:v>
                </c:pt>
                <c:pt idx="56">
                  <c:v>0.99944</c:v>
                </c:pt>
                <c:pt idx="57">
                  <c:v>0.99943000000000004</c:v>
                </c:pt>
                <c:pt idx="58">
                  <c:v>0.99941999999999998</c:v>
                </c:pt>
                <c:pt idx="59">
                  <c:v>0.99941000000000002</c:v>
                </c:pt>
                <c:pt idx="60">
                  <c:v>0.99939999999999996</c:v>
                </c:pt>
                <c:pt idx="61">
                  <c:v>0.99939</c:v>
                </c:pt>
                <c:pt idx="62">
                  <c:v>0.99938000000000005</c:v>
                </c:pt>
                <c:pt idx="63">
                  <c:v>0.99936999999999998</c:v>
                </c:pt>
                <c:pt idx="64">
                  <c:v>0.99936000000000003</c:v>
                </c:pt>
                <c:pt idx="65">
                  <c:v>0.99934999999999996</c:v>
                </c:pt>
                <c:pt idx="66">
                  <c:v>0.99934000000000001</c:v>
                </c:pt>
                <c:pt idx="67">
                  <c:v>0.99933000000000005</c:v>
                </c:pt>
                <c:pt idx="68">
                  <c:v>0.99931999999999999</c:v>
                </c:pt>
                <c:pt idx="69">
                  <c:v>0.99931000000000003</c:v>
                </c:pt>
                <c:pt idx="70">
                  <c:v>0.99929999999999997</c:v>
                </c:pt>
                <c:pt idx="71">
                  <c:v>0.99929000000000001</c:v>
                </c:pt>
                <c:pt idx="72">
                  <c:v>0.99927999999999995</c:v>
                </c:pt>
                <c:pt idx="73">
                  <c:v>0.99926999999999999</c:v>
                </c:pt>
                <c:pt idx="74">
                  <c:v>0.99926000000000004</c:v>
                </c:pt>
                <c:pt idx="75">
                  <c:v>0.99924999999999997</c:v>
                </c:pt>
                <c:pt idx="76">
                  <c:v>0.99924000000000002</c:v>
                </c:pt>
                <c:pt idx="77">
                  <c:v>0.99922999999999995</c:v>
                </c:pt>
                <c:pt idx="78">
                  <c:v>0.99922</c:v>
                </c:pt>
                <c:pt idx="79">
                  <c:v>0.99921000000000004</c:v>
                </c:pt>
                <c:pt idx="80">
                  <c:v>0.99919999999999998</c:v>
                </c:pt>
                <c:pt idx="81">
                  <c:v>0.99919000000000002</c:v>
                </c:pt>
                <c:pt idx="82">
                  <c:v>0.99917999999999996</c:v>
                </c:pt>
                <c:pt idx="83">
                  <c:v>0.99917</c:v>
                </c:pt>
                <c:pt idx="84">
                  <c:v>0.99916000000000005</c:v>
                </c:pt>
                <c:pt idx="85">
                  <c:v>0.99914999999999998</c:v>
                </c:pt>
                <c:pt idx="86">
                  <c:v>0.99914000000000003</c:v>
                </c:pt>
                <c:pt idx="87">
                  <c:v>0.99912999999999996</c:v>
                </c:pt>
                <c:pt idx="88">
                  <c:v>0.99912000000000001</c:v>
                </c:pt>
                <c:pt idx="89">
                  <c:v>0.99911000000000005</c:v>
                </c:pt>
                <c:pt idx="90">
                  <c:v>0.99909999999999999</c:v>
                </c:pt>
                <c:pt idx="91">
                  <c:v>0.99909000000000003</c:v>
                </c:pt>
                <c:pt idx="92">
                  <c:v>0.99907999999999997</c:v>
                </c:pt>
                <c:pt idx="93">
                  <c:v>0.99907000000000001</c:v>
                </c:pt>
                <c:pt idx="94">
                  <c:v>0.99905999999999995</c:v>
                </c:pt>
                <c:pt idx="95">
                  <c:v>0.99904999999999999</c:v>
                </c:pt>
                <c:pt idx="96">
                  <c:v>0.99904000000000004</c:v>
                </c:pt>
                <c:pt idx="97">
                  <c:v>0.99902999999999997</c:v>
                </c:pt>
                <c:pt idx="98">
                  <c:v>0.99902000000000002</c:v>
                </c:pt>
                <c:pt idx="99">
                  <c:v>0.99900999999999995</c:v>
                </c:pt>
                <c:pt idx="100">
                  <c:v>0.999</c:v>
                </c:pt>
              </c:numCache>
            </c:numRef>
          </c:val>
        </c:ser>
        <c:ser>
          <c:idx val="100"/>
          <c:order val="100"/>
          <c:tx>
            <c:strRef>
              <c:f>'Sigma LP'!$C$10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4:$CZ$104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76121872"/>
        <c:axId val="-676130576"/>
        <c:axId val="-1007953296"/>
      </c:surface3DChart>
      <c:catAx>
        <c:axId val="-676121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 b="0"/>
                  <a:t>(Zi+Zj-2ZiZj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30576"/>
        <c:crosses val="autoZero"/>
        <c:auto val="1"/>
        <c:lblAlgn val="ctr"/>
        <c:lblOffset val="100"/>
        <c:noMultiLvlLbl val="0"/>
      </c:catAx>
      <c:valAx>
        <c:axId val="-676130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1872"/>
        <c:crosses val="autoZero"/>
        <c:crossBetween val="midCat"/>
      </c:valAx>
      <c:serAx>
        <c:axId val="-1007953296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Lambda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30576"/>
        <c:crosses val="autoZero"/>
      </c:serAx>
    </c:plotArea>
    <c:plotVisOnly val="1"/>
    <c:dispBlanksAs val="zero"/>
    <c:showDLblsOverMax val="0"/>
  </c:chart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15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Sigma LP'!$C$4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:$CZ$4</c:f>
              <c:numCache>
                <c:formatCode>General</c:formatCode>
                <c:ptCount val="101"/>
                <c:pt idx="0">
                  <c:v>1</c:v>
                </c:pt>
                <c:pt idx="1">
                  <c:v>0.999</c:v>
                </c:pt>
                <c:pt idx="2">
                  <c:v>0.998</c:v>
                </c:pt>
                <c:pt idx="3">
                  <c:v>0.997</c:v>
                </c:pt>
                <c:pt idx="4">
                  <c:v>0.996</c:v>
                </c:pt>
                <c:pt idx="5">
                  <c:v>0.995</c:v>
                </c:pt>
                <c:pt idx="6">
                  <c:v>0.99399999999999999</c:v>
                </c:pt>
                <c:pt idx="7">
                  <c:v>0.99299999999999999</c:v>
                </c:pt>
                <c:pt idx="8">
                  <c:v>0.99199999999999999</c:v>
                </c:pt>
                <c:pt idx="9">
                  <c:v>0.99099999999999999</c:v>
                </c:pt>
                <c:pt idx="10">
                  <c:v>0.99</c:v>
                </c:pt>
                <c:pt idx="11">
                  <c:v>0.98899999999999999</c:v>
                </c:pt>
                <c:pt idx="12">
                  <c:v>0.98799999999999999</c:v>
                </c:pt>
                <c:pt idx="13">
                  <c:v>0.98699999999999999</c:v>
                </c:pt>
                <c:pt idx="14">
                  <c:v>0.98599999999999999</c:v>
                </c:pt>
                <c:pt idx="15">
                  <c:v>0.98499999999999999</c:v>
                </c:pt>
                <c:pt idx="16">
                  <c:v>0.98399999999999999</c:v>
                </c:pt>
                <c:pt idx="17">
                  <c:v>0.98299999999999998</c:v>
                </c:pt>
                <c:pt idx="18">
                  <c:v>0.98199999999999998</c:v>
                </c:pt>
                <c:pt idx="19">
                  <c:v>0.98099999999999998</c:v>
                </c:pt>
                <c:pt idx="20">
                  <c:v>0.98</c:v>
                </c:pt>
                <c:pt idx="21">
                  <c:v>0.97899999999999998</c:v>
                </c:pt>
                <c:pt idx="22">
                  <c:v>0.97799999999999998</c:v>
                </c:pt>
                <c:pt idx="23">
                  <c:v>0.97699999999999998</c:v>
                </c:pt>
                <c:pt idx="24">
                  <c:v>0.97599999999999998</c:v>
                </c:pt>
                <c:pt idx="25">
                  <c:v>0.97499999999999998</c:v>
                </c:pt>
                <c:pt idx="26">
                  <c:v>0.97399999999999998</c:v>
                </c:pt>
                <c:pt idx="27">
                  <c:v>0.97299999999999998</c:v>
                </c:pt>
                <c:pt idx="28">
                  <c:v>0.97199999999999998</c:v>
                </c:pt>
                <c:pt idx="29">
                  <c:v>0.97099999999999997</c:v>
                </c:pt>
                <c:pt idx="30">
                  <c:v>0.97</c:v>
                </c:pt>
                <c:pt idx="31">
                  <c:v>0.96899999999999997</c:v>
                </c:pt>
                <c:pt idx="32">
                  <c:v>0.96799999999999997</c:v>
                </c:pt>
                <c:pt idx="33">
                  <c:v>0.96699999999999997</c:v>
                </c:pt>
                <c:pt idx="34">
                  <c:v>0.96599999999999997</c:v>
                </c:pt>
                <c:pt idx="35">
                  <c:v>0.96499999999999997</c:v>
                </c:pt>
                <c:pt idx="36">
                  <c:v>0.96399999999999997</c:v>
                </c:pt>
                <c:pt idx="37">
                  <c:v>0.96299999999999997</c:v>
                </c:pt>
                <c:pt idx="38">
                  <c:v>0.96199999999999997</c:v>
                </c:pt>
                <c:pt idx="39">
                  <c:v>0.96099999999999997</c:v>
                </c:pt>
                <c:pt idx="40">
                  <c:v>0.96</c:v>
                </c:pt>
                <c:pt idx="41">
                  <c:v>0.95899999999999996</c:v>
                </c:pt>
                <c:pt idx="42">
                  <c:v>0.95799999999999996</c:v>
                </c:pt>
                <c:pt idx="43">
                  <c:v>0.95699999999999996</c:v>
                </c:pt>
                <c:pt idx="44">
                  <c:v>0.95599999999999996</c:v>
                </c:pt>
                <c:pt idx="45">
                  <c:v>0.95499999999999996</c:v>
                </c:pt>
                <c:pt idx="46">
                  <c:v>0.95399999999999996</c:v>
                </c:pt>
                <c:pt idx="47">
                  <c:v>0.95299999999999996</c:v>
                </c:pt>
                <c:pt idx="48">
                  <c:v>0.95199999999999996</c:v>
                </c:pt>
                <c:pt idx="49">
                  <c:v>0.95099999999999996</c:v>
                </c:pt>
                <c:pt idx="50">
                  <c:v>0.95</c:v>
                </c:pt>
                <c:pt idx="51">
                  <c:v>0.94899999999999995</c:v>
                </c:pt>
                <c:pt idx="52">
                  <c:v>0.94799999999999995</c:v>
                </c:pt>
                <c:pt idx="53">
                  <c:v>0.94699999999999995</c:v>
                </c:pt>
                <c:pt idx="54">
                  <c:v>0.94599999999999995</c:v>
                </c:pt>
                <c:pt idx="55">
                  <c:v>0.94499999999999995</c:v>
                </c:pt>
                <c:pt idx="56">
                  <c:v>0.94399999999999995</c:v>
                </c:pt>
                <c:pt idx="57">
                  <c:v>0.94300000000000006</c:v>
                </c:pt>
                <c:pt idx="58">
                  <c:v>0.94199999999999995</c:v>
                </c:pt>
                <c:pt idx="59">
                  <c:v>0.94100000000000006</c:v>
                </c:pt>
                <c:pt idx="60">
                  <c:v>0.94</c:v>
                </c:pt>
                <c:pt idx="61">
                  <c:v>0.93900000000000006</c:v>
                </c:pt>
                <c:pt idx="62">
                  <c:v>0.93799999999999994</c:v>
                </c:pt>
                <c:pt idx="63">
                  <c:v>0.93700000000000006</c:v>
                </c:pt>
                <c:pt idx="64">
                  <c:v>0.93599999999999994</c:v>
                </c:pt>
                <c:pt idx="65">
                  <c:v>0.93500000000000005</c:v>
                </c:pt>
                <c:pt idx="66">
                  <c:v>0.93399999999999994</c:v>
                </c:pt>
                <c:pt idx="67">
                  <c:v>0.93300000000000005</c:v>
                </c:pt>
                <c:pt idx="68">
                  <c:v>0.93199999999999994</c:v>
                </c:pt>
                <c:pt idx="69">
                  <c:v>0.93100000000000005</c:v>
                </c:pt>
                <c:pt idx="70">
                  <c:v>0.93</c:v>
                </c:pt>
                <c:pt idx="71">
                  <c:v>0.92900000000000005</c:v>
                </c:pt>
                <c:pt idx="72">
                  <c:v>0.92800000000000005</c:v>
                </c:pt>
                <c:pt idx="73">
                  <c:v>0.92700000000000005</c:v>
                </c:pt>
                <c:pt idx="74">
                  <c:v>0.92600000000000005</c:v>
                </c:pt>
                <c:pt idx="75">
                  <c:v>0.92500000000000004</c:v>
                </c:pt>
                <c:pt idx="76">
                  <c:v>0.92399999999999993</c:v>
                </c:pt>
                <c:pt idx="77">
                  <c:v>0.92300000000000004</c:v>
                </c:pt>
                <c:pt idx="78">
                  <c:v>0.92199999999999993</c:v>
                </c:pt>
                <c:pt idx="79">
                  <c:v>0.92100000000000004</c:v>
                </c:pt>
                <c:pt idx="80">
                  <c:v>0.91999999999999993</c:v>
                </c:pt>
                <c:pt idx="81">
                  <c:v>0.91900000000000004</c:v>
                </c:pt>
                <c:pt idx="82">
                  <c:v>0.91800000000000004</c:v>
                </c:pt>
                <c:pt idx="83">
                  <c:v>0.91700000000000004</c:v>
                </c:pt>
                <c:pt idx="84">
                  <c:v>0.91600000000000004</c:v>
                </c:pt>
                <c:pt idx="85">
                  <c:v>0.91500000000000004</c:v>
                </c:pt>
                <c:pt idx="86">
                  <c:v>0.91400000000000003</c:v>
                </c:pt>
                <c:pt idx="87">
                  <c:v>0.91300000000000003</c:v>
                </c:pt>
                <c:pt idx="88">
                  <c:v>0.91200000000000003</c:v>
                </c:pt>
                <c:pt idx="89">
                  <c:v>0.91100000000000003</c:v>
                </c:pt>
                <c:pt idx="90">
                  <c:v>0.91</c:v>
                </c:pt>
                <c:pt idx="91">
                  <c:v>0.90900000000000003</c:v>
                </c:pt>
                <c:pt idx="92">
                  <c:v>0.90800000000000003</c:v>
                </c:pt>
                <c:pt idx="93">
                  <c:v>0.90700000000000003</c:v>
                </c:pt>
                <c:pt idx="94">
                  <c:v>0.90600000000000003</c:v>
                </c:pt>
                <c:pt idx="95">
                  <c:v>0.90500000000000003</c:v>
                </c:pt>
                <c:pt idx="96">
                  <c:v>0.90400000000000003</c:v>
                </c:pt>
                <c:pt idx="97">
                  <c:v>0.90300000000000002</c:v>
                </c:pt>
                <c:pt idx="98">
                  <c:v>0.90200000000000002</c:v>
                </c:pt>
                <c:pt idx="99">
                  <c:v>0.90100000000000002</c:v>
                </c:pt>
                <c:pt idx="100">
                  <c:v>0.9</c:v>
                </c:pt>
              </c:numCache>
            </c:numRef>
          </c:val>
        </c:ser>
        <c:ser>
          <c:idx val="1"/>
          <c:order val="1"/>
          <c:tx>
            <c:strRef>
              <c:f>'Sigma LP'!$C$5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:$CZ$5</c:f>
              <c:numCache>
                <c:formatCode>General</c:formatCode>
                <c:ptCount val="101"/>
                <c:pt idx="0">
                  <c:v>1</c:v>
                </c:pt>
                <c:pt idx="1">
                  <c:v>0.99900999999999995</c:v>
                </c:pt>
                <c:pt idx="2">
                  <c:v>0.99802000000000002</c:v>
                </c:pt>
                <c:pt idx="3">
                  <c:v>0.99702999999999997</c:v>
                </c:pt>
                <c:pt idx="4">
                  <c:v>0.99604000000000004</c:v>
                </c:pt>
                <c:pt idx="5">
                  <c:v>0.99504999999999999</c:v>
                </c:pt>
                <c:pt idx="6">
                  <c:v>0.99406000000000005</c:v>
                </c:pt>
                <c:pt idx="7">
                  <c:v>0.99307000000000001</c:v>
                </c:pt>
                <c:pt idx="8">
                  <c:v>0.99207999999999996</c:v>
                </c:pt>
                <c:pt idx="9">
                  <c:v>0.99109000000000003</c:v>
                </c:pt>
                <c:pt idx="10">
                  <c:v>0.99009999999999998</c:v>
                </c:pt>
                <c:pt idx="11">
                  <c:v>0.98911000000000004</c:v>
                </c:pt>
                <c:pt idx="12">
                  <c:v>0.98812</c:v>
                </c:pt>
                <c:pt idx="13">
                  <c:v>0.98712999999999995</c:v>
                </c:pt>
                <c:pt idx="14">
                  <c:v>0.98614000000000002</c:v>
                </c:pt>
                <c:pt idx="15">
                  <c:v>0.98514999999999997</c:v>
                </c:pt>
                <c:pt idx="16">
                  <c:v>0.98416000000000003</c:v>
                </c:pt>
                <c:pt idx="17">
                  <c:v>0.98316999999999999</c:v>
                </c:pt>
                <c:pt idx="18">
                  <c:v>0.98218000000000005</c:v>
                </c:pt>
                <c:pt idx="19">
                  <c:v>0.98119000000000001</c:v>
                </c:pt>
                <c:pt idx="20">
                  <c:v>0.98019999999999996</c:v>
                </c:pt>
                <c:pt idx="21">
                  <c:v>0.97921000000000002</c:v>
                </c:pt>
                <c:pt idx="22">
                  <c:v>0.97821999999999998</c:v>
                </c:pt>
                <c:pt idx="23">
                  <c:v>0.97723000000000004</c:v>
                </c:pt>
                <c:pt idx="24">
                  <c:v>0.97624</c:v>
                </c:pt>
                <c:pt idx="25">
                  <c:v>0.97524999999999995</c:v>
                </c:pt>
                <c:pt idx="26">
                  <c:v>0.97426000000000001</c:v>
                </c:pt>
                <c:pt idx="27">
                  <c:v>0.97326999999999997</c:v>
                </c:pt>
                <c:pt idx="28">
                  <c:v>0.97228000000000003</c:v>
                </c:pt>
                <c:pt idx="29">
                  <c:v>0.97128999999999999</c:v>
                </c:pt>
                <c:pt idx="30">
                  <c:v>0.97030000000000005</c:v>
                </c:pt>
                <c:pt idx="31">
                  <c:v>0.96931</c:v>
                </c:pt>
                <c:pt idx="32">
                  <c:v>0.96831999999999996</c:v>
                </c:pt>
                <c:pt idx="33">
                  <c:v>0.96733000000000002</c:v>
                </c:pt>
                <c:pt idx="34">
                  <c:v>0.96633999999999998</c:v>
                </c:pt>
                <c:pt idx="35">
                  <c:v>0.96535000000000004</c:v>
                </c:pt>
                <c:pt idx="36">
                  <c:v>0.96435999999999999</c:v>
                </c:pt>
                <c:pt idx="37">
                  <c:v>0.96336999999999995</c:v>
                </c:pt>
                <c:pt idx="38">
                  <c:v>0.96238000000000001</c:v>
                </c:pt>
                <c:pt idx="39">
                  <c:v>0.96138999999999997</c:v>
                </c:pt>
                <c:pt idx="40">
                  <c:v>0.96040000000000003</c:v>
                </c:pt>
                <c:pt idx="41">
                  <c:v>0.95940999999999999</c:v>
                </c:pt>
                <c:pt idx="42">
                  <c:v>0.95842000000000005</c:v>
                </c:pt>
                <c:pt idx="43">
                  <c:v>0.95743</c:v>
                </c:pt>
                <c:pt idx="44">
                  <c:v>0.95643999999999996</c:v>
                </c:pt>
                <c:pt idx="45">
                  <c:v>0.95545000000000002</c:v>
                </c:pt>
                <c:pt idx="46">
                  <c:v>0.95445999999999998</c:v>
                </c:pt>
                <c:pt idx="47">
                  <c:v>0.95347000000000004</c:v>
                </c:pt>
                <c:pt idx="48">
                  <c:v>0.95247999999999999</c:v>
                </c:pt>
                <c:pt idx="49">
                  <c:v>0.95148999999999995</c:v>
                </c:pt>
                <c:pt idx="50">
                  <c:v>0.95050000000000001</c:v>
                </c:pt>
                <c:pt idx="51">
                  <c:v>0.94950999999999997</c:v>
                </c:pt>
                <c:pt idx="52">
                  <c:v>0.94852000000000003</c:v>
                </c:pt>
                <c:pt idx="53">
                  <c:v>0.94752999999999998</c:v>
                </c:pt>
                <c:pt idx="54">
                  <c:v>0.94653999999999994</c:v>
                </c:pt>
                <c:pt idx="55">
                  <c:v>0.94555</c:v>
                </c:pt>
                <c:pt idx="56">
                  <c:v>0.94455999999999996</c:v>
                </c:pt>
                <c:pt idx="57">
                  <c:v>0.94357000000000002</c:v>
                </c:pt>
                <c:pt idx="58">
                  <c:v>0.94257999999999997</c:v>
                </c:pt>
                <c:pt idx="59">
                  <c:v>0.94159000000000004</c:v>
                </c:pt>
                <c:pt idx="60">
                  <c:v>0.94059999999999999</c:v>
                </c:pt>
                <c:pt idx="61">
                  <c:v>0.93961000000000006</c:v>
                </c:pt>
                <c:pt idx="62">
                  <c:v>0.93862000000000001</c:v>
                </c:pt>
                <c:pt idx="63">
                  <c:v>0.93762999999999996</c:v>
                </c:pt>
                <c:pt idx="64">
                  <c:v>0.93664000000000003</c:v>
                </c:pt>
                <c:pt idx="65">
                  <c:v>0.93564999999999998</c:v>
                </c:pt>
                <c:pt idx="66">
                  <c:v>0.93466000000000005</c:v>
                </c:pt>
                <c:pt idx="67">
                  <c:v>0.93367</c:v>
                </c:pt>
                <c:pt idx="68">
                  <c:v>0.93267999999999995</c:v>
                </c:pt>
                <c:pt idx="69">
                  <c:v>0.93169000000000002</c:v>
                </c:pt>
                <c:pt idx="70">
                  <c:v>0.93069999999999997</c:v>
                </c:pt>
                <c:pt idx="71">
                  <c:v>0.92971000000000004</c:v>
                </c:pt>
                <c:pt idx="72">
                  <c:v>0.92871999999999999</c:v>
                </c:pt>
                <c:pt idx="73">
                  <c:v>0.92772999999999994</c:v>
                </c:pt>
                <c:pt idx="74">
                  <c:v>0.92674000000000001</c:v>
                </c:pt>
                <c:pt idx="75">
                  <c:v>0.92574999999999996</c:v>
                </c:pt>
                <c:pt idx="76">
                  <c:v>0.92476000000000003</c:v>
                </c:pt>
                <c:pt idx="77">
                  <c:v>0.92376999999999998</c:v>
                </c:pt>
                <c:pt idx="78">
                  <c:v>0.92277999999999993</c:v>
                </c:pt>
                <c:pt idx="79">
                  <c:v>0.92179</c:v>
                </c:pt>
                <c:pt idx="80">
                  <c:v>0.92079999999999995</c:v>
                </c:pt>
                <c:pt idx="81">
                  <c:v>0.91981000000000002</c:v>
                </c:pt>
                <c:pt idx="82">
                  <c:v>0.91881999999999997</c:v>
                </c:pt>
                <c:pt idx="83">
                  <c:v>0.91783000000000003</c:v>
                </c:pt>
                <c:pt idx="84">
                  <c:v>0.91683999999999999</c:v>
                </c:pt>
                <c:pt idx="85">
                  <c:v>0.91585000000000005</c:v>
                </c:pt>
                <c:pt idx="86">
                  <c:v>0.91486000000000001</c:v>
                </c:pt>
                <c:pt idx="87">
                  <c:v>0.91386999999999996</c:v>
                </c:pt>
                <c:pt idx="88">
                  <c:v>0.91288000000000002</c:v>
                </c:pt>
                <c:pt idx="89">
                  <c:v>0.91188999999999998</c:v>
                </c:pt>
                <c:pt idx="90">
                  <c:v>0.91090000000000004</c:v>
                </c:pt>
                <c:pt idx="91">
                  <c:v>0.90991</c:v>
                </c:pt>
                <c:pt idx="92">
                  <c:v>0.90891999999999995</c:v>
                </c:pt>
                <c:pt idx="93">
                  <c:v>0.90793000000000001</c:v>
                </c:pt>
                <c:pt idx="94">
                  <c:v>0.90693999999999997</c:v>
                </c:pt>
                <c:pt idx="95">
                  <c:v>0.90595000000000003</c:v>
                </c:pt>
                <c:pt idx="96">
                  <c:v>0.90495999999999999</c:v>
                </c:pt>
                <c:pt idx="97">
                  <c:v>0.90396999999999994</c:v>
                </c:pt>
                <c:pt idx="98">
                  <c:v>0.90298</c:v>
                </c:pt>
                <c:pt idx="99">
                  <c:v>0.90198999999999996</c:v>
                </c:pt>
                <c:pt idx="100">
                  <c:v>0.90100000000000002</c:v>
                </c:pt>
              </c:numCache>
            </c:numRef>
          </c:val>
        </c:ser>
        <c:ser>
          <c:idx val="2"/>
          <c:order val="2"/>
          <c:tx>
            <c:strRef>
              <c:f>'Sigma LP'!$C$6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:$CZ$6</c:f>
              <c:numCache>
                <c:formatCode>General</c:formatCode>
                <c:ptCount val="101"/>
                <c:pt idx="0">
                  <c:v>1</c:v>
                </c:pt>
                <c:pt idx="1">
                  <c:v>0.99902000000000002</c:v>
                </c:pt>
                <c:pt idx="2">
                  <c:v>0.99804000000000004</c:v>
                </c:pt>
                <c:pt idx="3">
                  <c:v>0.99705999999999995</c:v>
                </c:pt>
                <c:pt idx="4">
                  <c:v>0.99607999999999997</c:v>
                </c:pt>
                <c:pt idx="5">
                  <c:v>0.99509999999999998</c:v>
                </c:pt>
                <c:pt idx="6">
                  <c:v>0.99412</c:v>
                </c:pt>
                <c:pt idx="7">
                  <c:v>0.99314000000000002</c:v>
                </c:pt>
                <c:pt idx="8">
                  <c:v>0.99216000000000004</c:v>
                </c:pt>
                <c:pt idx="9">
                  <c:v>0.99117999999999995</c:v>
                </c:pt>
                <c:pt idx="10">
                  <c:v>0.99019999999999997</c:v>
                </c:pt>
                <c:pt idx="11">
                  <c:v>0.98921999999999999</c:v>
                </c:pt>
                <c:pt idx="12">
                  <c:v>0.98824000000000001</c:v>
                </c:pt>
                <c:pt idx="13">
                  <c:v>0.98726000000000003</c:v>
                </c:pt>
                <c:pt idx="14">
                  <c:v>0.98628000000000005</c:v>
                </c:pt>
                <c:pt idx="15">
                  <c:v>0.98529999999999995</c:v>
                </c:pt>
                <c:pt idx="16">
                  <c:v>0.98431999999999997</c:v>
                </c:pt>
                <c:pt idx="17">
                  <c:v>0.98333999999999999</c:v>
                </c:pt>
                <c:pt idx="18">
                  <c:v>0.98236000000000001</c:v>
                </c:pt>
                <c:pt idx="19">
                  <c:v>0.98138000000000003</c:v>
                </c:pt>
                <c:pt idx="20">
                  <c:v>0.98040000000000005</c:v>
                </c:pt>
                <c:pt idx="21">
                  <c:v>0.97941999999999996</c:v>
                </c:pt>
                <c:pt idx="22">
                  <c:v>0.97843999999999998</c:v>
                </c:pt>
                <c:pt idx="23">
                  <c:v>0.97746</c:v>
                </c:pt>
                <c:pt idx="24">
                  <c:v>0.97648000000000001</c:v>
                </c:pt>
                <c:pt idx="25">
                  <c:v>0.97550000000000003</c:v>
                </c:pt>
                <c:pt idx="26">
                  <c:v>0.97452000000000005</c:v>
                </c:pt>
                <c:pt idx="27">
                  <c:v>0.97353999999999996</c:v>
                </c:pt>
                <c:pt idx="28">
                  <c:v>0.97255999999999998</c:v>
                </c:pt>
                <c:pt idx="29">
                  <c:v>0.97158</c:v>
                </c:pt>
                <c:pt idx="30">
                  <c:v>0.97060000000000002</c:v>
                </c:pt>
                <c:pt idx="31">
                  <c:v>0.96962000000000004</c:v>
                </c:pt>
                <c:pt idx="32">
                  <c:v>0.96863999999999995</c:v>
                </c:pt>
                <c:pt idx="33">
                  <c:v>0.96765999999999996</c:v>
                </c:pt>
                <c:pt idx="34">
                  <c:v>0.96667999999999998</c:v>
                </c:pt>
                <c:pt idx="35">
                  <c:v>0.9657</c:v>
                </c:pt>
                <c:pt idx="36">
                  <c:v>0.96472000000000002</c:v>
                </c:pt>
                <c:pt idx="37">
                  <c:v>0.96374000000000004</c:v>
                </c:pt>
                <c:pt idx="38">
                  <c:v>0.96275999999999995</c:v>
                </c:pt>
                <c:pt idx="39">
                  <c:v>0.96177999999999997</c:v>
                </c:pt>
                <c:pt idx="40">
                  <c:v>0.96079999999999999</c:v>
                </c:pt>
                <c:pt idx="41">
                  <c:v>0.95982000000000001</c:v>
                </c:pt>
                <c:pt idx="42">
                  <c:v>0.95884000000000003</c:v>
                </c:pt>
                <c:pt idx="43">
                  <c:v>0.95786000000000004</c:v>
                </c:pt>
                <c:pt idx="44">
                  <c:v>0.95687999999999995</c:v>
                </c:pt>
                <c:pt idx="45">
                  <c:v>0.95589999999999997</c:v>
                </c:pt>
                <c:pt idx="46">
                  <c:v>0.95491999999999999</c:v>
                </c:pt>
                <c:pt idx="47">
                  <c:v>0.95394000000000001</c:v>
                </c:pt>
                <c:pt idx="48">
                  <c:v>0.95296000000000003</c:v>
                </c:pt>
                <c:pt idx="49">
                  <c:v>0.95198000000000005</c:v>
                </c:pt>
                <c:pt idx="50">
                  <c:v>0.95099999999999996</c:v>
                </c:pt>
                <c:pt idx="51">
                  <c:v>0.95001999999999998</c:v>
                </c:pt>
                <c:pt idx="52">
                  <c:v>0.94903999999999999</c:v>
                </c:pt>
                <c:pt idx="53">
                  <c:v>0.94806000000000001</c:v>
                </c:pt>
                <c:pt idx="54">
                  <c:v>0.94708000000000003</c:v>
                </c:pt>
                <c:pt idx="55">
                  <c:v>0.94609999999999994</c:v>
                </c:pt>
                <c:pt idx="56">
                  <c:v>0.94511999999999996</c:v>
                </c:pt>
                <c:pt idx="57">
                  <c:v>0.94413999999999998</c:v>
                </c:pt>
                <c:pt idx="58">
                  <c:v>0.94316</c:v>
                </c:pt>
                <c:pt idx="59">
                  <c:v>0.94218000000000002</c:v>
                </c:pt>
                <c:pt idx="60">
                  <c:v>0.94120000000000004</c:v>
                </c:pt>
                <c:pt idx="61">
                  <c:v>0.94022000000000006</c:v>
                </c:pt>
                <c:pt idx="62">
                  <c:v>0.93923999999999996</c:v>
                </c:pt>
                <c:pt idx="63">
                  <c:v>0.93825999999999998</c:v>
                </c:pt>
                <c:pt idx="64">
                  <c:v>0.93728</c:v>
                </c:pt>
                <c:pt idx="65">
                  <c:v>0.93630000000000002</c:v>
                </c:pt>
                <c:pt idx="66">
                  <c:v>0.93532000000000004</c:v>
                </c:pt>
                <c:pt idx="67">
                  <c:v>0.93433999999999995</c:v>
                </c:pt>
                <c:pt idx="68">
                  <c:v>0.93335999999999997</c:v>
                </c:pt>
                <c:pt idx="69">
                  <c:v>0.93237999999999999</c:v>
                </c:pt>
                <c:pt idx="70">
                  <c:v>0.93140000000000001</c:v>
                </c:pt>
                <c:pt idx="71">
                  <c:v>0.93042000000000002</c:v>
                </c:pt>
                <c:pt idx="72">
                  <c:v>0.92944000000000004</c:v>
                </c:pt>
                <c:pt idx="73">
                  <c:v>0.92846000000000006</c:v>
                </c:pt>
                <c:pt idx="74">
                  <c:v>0.92747999999999997</c:v>
                </c:pt>
                <c:pt idx="75">
                  <c:v>0.92649999999999999</c:v>
                </c:pt>
                <c:pt idx="76">
                  <c:v>0.92552000000000001</c:v>
                </c:pt>
                <c:pt idx="77">
                  <c:v>0.92454000000000003</c:v>
                </c:pt>
                <c:pt idx="78">
                  <c:v>0.92355999999999994</c:v>
                </c:pt>
                <c:pt idx="79">
                  <c:v>0.92257999999999996</c:v>
                </c:pt>
                <c:pt idx="80">
                  <c:v>0.92159999999999997</c:v>
                </c:pt>
                <c:pt idx="81">
                  <c:v>0.92061999999999999</c:v>
                </c:pt>
                <c:pt idx="82">
                  <c:v>0.91964000000000001</c:v>
                </c:pt>
                <c:pt idx="83">
                  <c:v>0.91866000000000003</c:v>
                </c:pt>
                <c:pt idx="84">
                  <c:v>0.91768000000000005</c:v>
                </c:pt>
                <c:pt idx="85">
                  <c:v>0.91669999999999996</c:v>
                </c:pt>
                <c:pt idx="86">
                  <c:v>0.91571999999999998</c:v>
                </c:pt>
                <c:pt idx="87">
                  <c:v>0.91474</c:v>
                </c:pt>
                <c:pt idx="88">
                  <c:v>0.91376000000000002</c:v>
                </c:pt>
                <c:pt idx="89">
                  <c:v>0.91278000000000004</c:v>
                </c:pt>
                <c:pt idx="90">
                  <c:v>0.91179999999999994</c:v>
                </c:pt>
                <c:pt idx="91">
                  <c:v>0.91081999999999996</c:v>
                </c:pt>
                <c:pt idx="92">
                  <c:v>0.90983999999999998</c:v>
                </c:pt>
                <c:pt idx="93">
                  <c:v>0.90886</c:v>
                </c:pt>
                <c:pt idx="94">
                  <c:v>0.90788000000000002</c:v>
                </c:pt>
                <c:pt idx="95">
                  <c:v>0.90690000000000004</c:v>
                </c:pt>
                <c:pt idx="96">
                  <c:v>0.90592000000000006</c:v>
                </c:pt>
                <c:pt idx="97">
                  <c:v>0.90493999999999997</c:v>
                </c:pt>
                <c:pt idx="98">
                  <c:v>0.90395999999999999</c:v>
                </c:pt>
                <c:pt idx="99">
                  <c:v>0.90298</c:v>
                </c:pt>
                <c:pt idx="100">
                  <c:v>0.90200000000000002</c:v>
                </c:pt>
              </c:numCache>
            </c:numRef>
          </c:val>
        </c:ser>
        <c:ser>
          <c:idx val="3"/>
          <c:order val="3"/>
          <c:tx>
            <c:strRef>
              <c:f>'Sigma LP'!$C$7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:$CZ$7</c:f>
              <c:numCache>
                <c:formatCode>General</c:formatCode>
                <c:ptCount val="101"/>
                <c:pt idx="0">
                  <c:v>1</c:v>
                </c:pt>
                <c:pt idx="1">
                  <c:v>0.99902999999999997</c:v>
                </c:pt>
                <c:pt idx="2">
                  <c:v>0.99805999999999995</c:v>
                </c:pt>
                <c:pt idx="3">
                  <c:v>0.99709000000000003</c:v>
                </c:pt>
                <c:pt idx="4">
                  <c:v>0.99612000000000001</c:v>
                </c:pt>
                <c:pt idx="5">
                  <c:v>0.99514999999999998</c:v>
                </c:pt>
                <c:pt idx="6">
                  <c:v>0.99417999999999995</c:v>
                </c:pt>
                <c:pt idx="7">
                  <c:v>0.99321000000000004</c:v>
                </c:pt>
                <c:pt idx="8">
                  <c:v>0.99224000000000001</c:v>
                </c:pt>
                <c:pt idx="9">
                  <c:v>0.99126999999999998</c:v>
                </c:pt>
                <c:pt idx="10">
                  <c:v>0.99029999999999996</c:v>
                </c:pt>
                <c:pt idx="11">
                  <c:v>0.98933000000000004</c:v>
                </c:pt>
                <c:pt idx="12">
                  <c:v>0.98836000000000002</c:v>
                </c:pt>
                <c:pt idx="13">
                  <c:v>0.98738999999999999</c:v>
                </c:pt>
                <c:pt idx="14">
                  <c:v>0.98641999999999996</c:v>
                </c:pt>
                <c:pt idx="15">
                  <c:v>0.98545000000000005</c:v>
                </c:pt>
                <c:pt idx="16">
                  <c:v>0.98448000000000002</c:v>
                </c:pt>
                <c:pt idx="17">
                  <c:v>0.98351</c:v>
                </c:pt>
                <c:pt idx="18">
                  <c:v>0.98253999999999997</c:v>
                </c:pt>
                <c:pt idx="19">
                  <c:v>0.98157000000000005</c:v>
                </c:pt>
                <c:pt idx="20">
                  <c:v>0.98060000000000003</c:v>
                </c:pt>
                <c:pt idx="21">
                  <c:v>0.97963</c:v>
                </c:pt>
                <c:pt idx="22">
                  <c:v>0.97865999999999997</c:v>
                </c:pt>
                <c:pt idx="23">
                  <c:v>0.97768999999999995</c:v>
                </c:pt>
                <c:pt idx="24">
                  <c:v>0.97672000000000003</c:v>
                </c:pt>
                <c:pt idx="25">
                  <c:v>0.97575000000000001</c:v>
                </c:pt>
                <c:pt idx="26">
                  <c:v>0.97477999999999998</c:v>
                </c:pt>
                <c:pt idx="27">
                  <c:v>0.97380999999999995</c:v>
                </c:pt>
                <c:pt idx="28">
                  <c:v>0.97284000000000004</c:v>
                </c:pt>
                <c:pt idx="29">
                  <c:v>0.97187000000000001</c:v>
                </c:pt>
                <c:pt idx="30">
                  <c:v>0.97089999999999999</c:v>
                </c:pt>
                <c:pt idx="31">
                  <c:v>0.96992999999999996</c:v>
                </c:pt>
                <c:pt idx="32">
                  <c:v>0.96896000000000004</c:v>
                </c:pt>
                <c:pt idx="33">
                  <c:v>0.96799000000000002</c:v>
                </c:pt>
                <c:pt idx="34">
                  <c:v>0.96701999999999999</c:v>
                </c:pt>
                <c:pt idx="35">
                  <c:v>0.96604999999999996</c:v>
                </c:pt>
                <c:pt idx="36">
                  <c:v>0.96508000000000005</c:v>
                </c:pt>
                <c:pt idx="37">
                  <c:v>0.96411000000000002</c:v>
                </c:pt>
                <c:pt idx="38">
                  <c:v>0.96314</c:v>
                </c:pt>
                <c:pt idx="39">
                  <c:v>0.96216999999999997</c:v>
                </c:pt>
                <c:pt idx="40">
                  <c:v>0.96120000000000005</c:v>
                </c:pt>
                <c:pt idx="41">
                  <c:v>0.96023000000000003</c:v>
                </c:pt>
                <c:pt idx="42">
                  <c:v>0.95926</c:v>
                </c:pt>
                <c:pt idx="43">
                  <c:v>0.95828999999999998</c:v>
                </c:pt>
                <c:pt idx="44">
                  <c:v>0.95731999999999995</c:v>
                </c:pt>
                <c:pt idx="45">
                  <c:v>0.95635000000000003</c:v>
                </c:pt>
                <c:pt idx="46">
                  <c:v>0.95538000000000001</c:v>
                </c:pt>
                <c:pt idx="47">
                  <c:v>0.95440999999999998</c:v>
                </c:pt>
                <c:pt idx="48">
                  <c:v>0.95343999999999995</c:v>
                </c:pt>
                <c:pt idx="49">
                  <c:v>0.95247000000000004</c:v>
                </c:pt>
                <c:pt idx="50">
                  <c:v>0.95150000000000001</c:v>
                </c:pt>
                <c:pt idx="51">
                  <c:v>0.95052999999999999</c:v>
                </c:pt>
                <c:pt idx="52">
                  <c:v>0.94955999999999996</c:v>
                </c:pt>
                <c:pt idx="53">
                  <c:v>0.94859000000000004</c:v>
                </c:pt>
                <c:pt idx="54">
                  <c:v>0.94762000000000002</c:v>
                </c:pt>
                <c:pt idx="55">
                  <c:v>0.94664999999999999</c:v>
                </c:pt>
                <c:pt idx="56">
                  <c:v>0.94567999999999997</c:v>
                </c:pt>
                <c:pt idx="57">
                  <c:v>0.94471000000000005</c:v>
                </c:pt>
                <c:pt idx="58">
                  <c:v>0.94374000000000002</c:v>
                </c:pt>
                <c:pt idx="59">
                  <c:v>0.94277</c:v>
                </c:pt>
                <c:pt idx="60">
                  <c:v>0.94179999999999997</c:v>
                </c:pt>
                <c:pt idx="61">
                  <c:v>0.94083000000000006</c:v>
                </c:pt>
                <c:pt idx="62">
                  <c:v>0.93986000000000003</c:v>
                </c:pt>
                <c:pt idx="63">
                  <c:v>0.93889</c:v>
                </c:pt>
                <c:pt idx="64">
                  <c:v>0.93791999999999998</c:v>
                </c:pt>
                <c:pt idx="65">
                  <c:v>0.93694999999999995</c:v>
                </c:pt>
                <c:pt idx="66">
                  <c:v>0.93598000000000003</c:v>
                </c:pt>
                <c:pt idx="67">
                  <c:v>0.93501000000000001</c:v>
                </c:pt>
                <c:pt idx="68">
                  <c:v>0.93403999999999998</c:v>
                </c:pt>
                <c:pt idx="69">
                  <c:v>0.93307000000000007</c:v>
                </c:pt>
                <c:pt idx="70">
                  <c:v>0.93210000000000004</c:v>
                </c:pt>
                <c:pt idx="71">
                  <c:v>0.93113000000000001</c:v>
                </c:pt>
                <c:pt idx="72">
                  <c:v>0.93015999999999999</c:v>
                </c:pt>
                <c:pt idx="73">
                  <c:v>0.92918999999999996</c:v>
                </c:pt>
                <c:pt idx="74">
                  <c:v>0.92822000000000005</c:v>
                </c:pt>
                <c:pt idx="75">
                  <c:v>0.92725000000000002</c:v>
                </c:pt>
                <c:pt idx="76">
                  <c:v>0.92627999999999999</c:v>
                </c:pt>
                <c:pt idx="77">
                  <c:v>0.92530999999999997</c:v>
                </c:pt>
                <c:pt idx="78">
                  <c:v>0.92433999999999994</c:v>
                </c:pt>
                <c:pt idx="79">
                  <c:v>0.92337000000000002</c:v>
                </c:pt>
                <c:pt idx="80">
                  <c:v>0.9224</c:v>
                </c:pt>
                <c:pt idx="81">
                  <c:v>0.92142999999999997</c:v>
                </c:pt>
                <c:pt idx="82">
                  <c:v>0.92046000000000006</c:v>
                </c:pt>
                <c:pt idx="83">
                  <c:v>0.91949000000000003</c:v>
                </c:pt>
                <c:pt idx="84">
                  <c:v>0.91852</c:v>
                </c:pt>
                <c:pt idx="85">
                  <c:v>0.91754999999999998</c:v>
                </c:pt>
                <c:pt idx="86">
                  <c:v>0.91657999999999995</c:v>
                </c:pt>
                <c:pt idx="87">
                  <c:v>0.91561000000000003</c:v>
                </c:pt>
                <c:pt idx="88">
                  <c:v>0.91464000000000001</c:v>
                </c:pt>
                <c:pt idx="89">
                  <c:v>0.91366999999999998</c:v>
                </c:pt>
                <c:pt idx="90">
                  <c:v>0.91269999999999996</c:v>
                </c:pt>
                <c:pt idx="91">
                  <c:v>0.91172999999999993</c:v>
                </c:pt>
                <c:pt idx="92">
                  <c:v>0.91076000000000001</c:v>
                </c:pt>
                <c:pt idx="93">
                  <c:v>0.90978999999999999</c:v>
                </c:pt>
                <c:pt idx="94">
                  <c:v>0.90881999999999996</c:v>
                </c:pt>
                <c:pt idx="95">
                  <c:v>0.90785000000000005</c:v>
                </c:pt>
                <c:pt idx="96">
                  <c:v>0.90688000000000002</c:v>
                </c:pt>
                <c:pt idx="97">
                  <c:v>0.90590999999999999</c:v>
                </c:pt>
                <c:pt idx="98">
                  <c:v>0.90493999999999997</c:v>
                </c:pt>
                <c:pt idx="99">
                  <c:v>0.90396999999999994</c:v>
                </c:pt>
                <c:pt idx="100">
                  <c:v>0.90300000000000002</c:v>
                </c:pt>
              </c:numCache>
            </c:numRef>
          </c:val>
        </c:ser>
        <c:ser>
          <c:idx val="4"/>
          <c:order val="4"/>
          <c:tx>
            <c:strRef>
              <c:f>'Sigma LP'!$C$8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:$CZ$8</c:f>
              <c:numCache>
                <c:formatCode>General</c:formatCode>
                <c:ptCount val="101"/>
                <c:pt idx="0">
                  <c:v>1</c:v>
                </c:pt>
                <c:pt idx="1">
                  <c:v>0.99904000000000004</c:v>
                </c:pt>
                <c:pt idx="2">
                  <c:v>0.99807999999999997</c:v>
                </c:pt>
                <c:pt idx="3">
                  <c:v>0.99712000000000001</c:v>
                </c:pt>
                <c:pt idx="4">
                  <c:v>0.99616000000000005</c:v>
                </c:pt>
                <c:pt idx="5">
                  <c:v>0.99519999999999997</c:v>
                </c:pt>
                <c:pt idx="6">
                  <c:v>0.99424000000000001</c:v>
                </c:pt>
                <c:pt idx="7">
                  <c:v>0.99328000000000005</c:v>
                </c:pt>
                <c:pt idx="8">
                  <c:v>0.99231999999999998</c:v>
                </c:pt>
                <c:pt idx="9">
                  <c:v>0.99136000000000002</c:v>
                </c:pt>
                <c:pt idx="10">
                  <c:v>0.99039999999999995</c:v>
                </c:pt>
                <c:pt idx="11">
                  <c:v>0.98943999999999999</c:v>
                </c:pt>
                <c:pt idx="12">
                  <c:v>0.98848000000000003</c:v>
                </c:pt>
                <c:pt idx="13">
                  <c:v>0.98751999999999995</c:v>
                </c:pt>
                <c:pt idx="14">
                  <c:v>0.98655999999999999</c:v>
                </c:pt>
                <c:pt idx="15">
                  <c:v>0.98560000000000003</c:v>
                </c:pt>
                <c:pt idx="16">
                  <c:v>0.98463999999999996</c:v>
                </c:pt>
                <c:pt idx="17">
                  <c:v>0.98368</c:v>
                </c:pt>
                <c:pt idx="18">
                  <c:v>0.98272000000000004</c:v>
                </c:pt>
                <c:pt idx="19">
                  <c:v>0.98175999999999997</c:v>
                </c:pt>
                <c:pt idx="20">
                  <c:v>0.98080000000000001</c:v>
                </c:pt>
                <c:pt idx="21">
                  <c:v>0.97984000000000004</c:v>
                </c:pt>
                <c:pt idx="22">
                  <c:v>0.97887999999999997</c:v>
                </c:pt>
                <c:pt idx="23">
                  <c:v>0.97792000000000001</c:v>
                </c:pt>
                <c:pt idx="24">
                  <c:v>0.97696000000000005</c:v>
                </c:pt>
                <c:pt idx="25">
                  <c:v>0.97599999999999998</c:v>
                </c:pt>
                <c:pt idx="26">
                  <c:v>0.97504000000000002</c:v>
                </c:pt>
                <c:pt idx="27">
                  <c:v>0.97408000000000006</c:v>
                </c:pt>
                <c:pt idx="28">
                  <c:v>0.97311999999999999</c:v>
                </c:pt>
                <c:pt idx="29">
                  <c:v>0.97216000000000002</c:v>
                </c:pt>
                <c:pt idx="30">
                  <c:v>0.97119999999999995</c:v>
                </c:pt>
                <c:pt idx="31">
                  <c:v>0.97023999999999999</c:v>
                </c:pt>
                <c:pt idx="32">
                  <c:v>0.96928000000000003</c:v>
                </c:pt>
                <c:pt idx="33">
                  <c:v>0.96831999999999996</c:v>
                </c:pt>
                <c:pt idx="34">
                  <c:v>0.96736</c:v>
                </c:pt>
                <c:pt idx="35">
                  <c:v>0.96640000000000004</c:v>
                </c:pt>
                <c:pt idx="36">
                  <c:v>0.96543999999999996</c:v>
                </c:pt>
                <c:pt idx="37">
                  <c:v>0.96448</c:v>
                </c:pt>
                <c:pt idx="38">
                  <c:v>0.96352000000000004</c:v>
                </c:pt>
                <c:pt idx="39">
                  <c:v>0.96255999999999997</c:v>
                </c:pt>
                <c:pt idx="40">
                  <c:v>0.96160000000000001</c:v>
                </c:pt>
                <c:pt idx="41">
                  <c:v>0.96064000000000005</c:v>
                </c:pt>
                <c:pt idx="42">
                  <c:v>0.95967999999999998</c:v>
                </c:pt>
                <c:pt idx="43">
                  <c:v>0.95872000000000002</c:v>
                </c:pt>
                <c:pt idx="44">
                  <c:v>0.95775999999999994</c:v>
                </c:pt>
                <c:pt idx="45">
                  <c:v>0.95679999999999998</c:v>
                </c:pt>
                <c:pt idx="46">
                  <c:v>0.95584000000000002</c:v>
                </c:pt>
                <c:pt idx="47">
                  <c:v>0.95487999999999995</c:v>
                </c:pt>
                <c:pt idx="48">
                  <c:v>0.95391999999999999</c:v>
                </c:pt>
                <c:pt idx="49">
                  <c:v>0.95296000000000003</c:v>
                </c:pt>
                <c:pt idx="50">
                  <c:v>0.95199999999999996</c:v>
                </c:pt>
                <c:pt idx="51">
                  <c:v>0.95104</c:v>
                </c:pt>
                <c:pt idx="52">
                  <c:v>0.95008000000000004</c:v>
                </c:pt>
                <c:pt idx="53">
                  <c:v>0.94911999999999996</c:v>
                </c:pt>
                <c:pt idx="54">
                  <c:v>0.94816</c:v>
                </c:pt>
                <c:pt idx="55">
                  <c:v>0.94720000000000004</c:v>
                </c:pt>
                <c:pt idx="56">
                  <c:v>0.94623999999999997</c:v>
                </c:pt>
                <c:pt idx="57">
                  <c:v>0.94528000000000001</c:v>
                </c:pt>
                <c:pt idx="58">
                  <c:v>0.94432000000000005</c:v>
                </c:pt>
                <c:pt idx="59">
                  <c:v>0.94335999999999998</c:v>
                </c:pt>
                <c:pt idx="60">
                  <c:v>0.94240000000000002</c:v>
                </c:pt>
                <c:pt idx="61">
                  <c:v>0.94144000000000005</c:v>
                </c:pt>
                <c:pt idx="62">
                  <c:v>0.94047999999999998</c:v>
                </c:pt>
                <c:pt idx="63">
                  <c:v>0.93952000000000002</c:v>
                </c:pt>
                <c:pt idx="64">
                  <c:v>0.93856000000000006</c:v>
                </c:pt>
                <c:pt idx="65">
                  <c:v>0.93759999999999999</c:v>
                </c:pt>
                <c:pt idx="66">
                  <c:v>0.93664000000000003</c:v>
                </c:pt>
                <c:pt idx="67">
                  <c:v>0.93567999999999996</c:v>
                </c:pt>
                <c:pt idx="68">
                  <c:v>0.93472</c:v>
                </c:pt>
                <c:pt idx="69">
                  <c:v>0.93376000000000003</c:v>
                </c:pt>
                <c:pt idx="70">
                  <c:v>0.93279999999999996</c:v>
                </c:pt>
                <c:pt idx="71">
                  <c:v>0.93184</c:v>
                </c:pt>
                <c:pt idx="72">
                  <c:v>0.93088000000000004</c:v>
                </c:pt>
                <c:pt idx="73">
                  <c:v>0.92991999999999997</c:v>
                </c:pt>
                <c:pt idx="74">
                  <c:v>0.92896000000000001</c:v>
                </c:pt>
                <c:pt idx="75">
                  <c:v>0.92800000000000005</c:v>
                </c:pt>
                <c:pt idx="76">
                  <c:v>0.92703999999999998</c:v>
                </c:pt>
                <c:pt idx="77">
                  <c:v>0.92608000000000001</c:v>
                </c:pt>
                <c:pt idx="78">
                  <c:v>0.92511999999999994</c:v>
                </c:pt>
                <c:pt idx="79">
                  <c:v>0.92415999999999998</c:v>
                </c:pt>
                <c:pt idx="80">
                  <c:v>0.92320000000000002</c:v>
                </c:pt>
                <c:pt idx="81">
                  <c:v>0.92223999999999995</c:v>
                </c:pt>
                <c:pt idx="82">
                  <c:v>0.92127999999999999</c:v>
                </c:pt>
                <c:pt idx="83">
                  <c:v>0.92032000000000003</c:v>
                </c:pt>
                <c:pt idx="84">
                  <c:v>0.91935999999999996</c:v>
                </c:pt>
                <c:pt idx="85">
                  <c:v>0.91839999999999999</c:v>
                </c:pt>
                <c:pt idx="86">
                  <c:v>0.91744000000000003</c:v>
                </c:pt>
                <c:pt idx="87">
                  <c:v>0.91647999999999996</c:v>
                </c:pt>
                <c:pt idx="88">
                  <c:v>0.91552</c:v>
                </c:pt>
                <c:pt idx="89">
                  <c:v>0.91456000000000004</c:v>
                </c:pt>
                <c:pt idx="90">
                  <c:v>0.91359999999999997</c:v>
                </c:pt>
                <c:pt idx="91">
                  <c:v>0.91264000000000001</c:v>
                </c:pt>
                <c:pt idx="92">
                  <c:v>0.91168000000000005</c:v>
                </c:pt>
                <c:pt idx="93">
                  <c:v>0.91071999999999997</c:v>
                </c:pt>
                <c:pt idx="94">
                  <c:v>0.90976000000000001</c:v>
                </c:pt>
                <c:pt idx="95">
                  <c:v>0.90880000000000005</c:v>
                </c:pt>
                <c:pt idx="96">
                  <c:v>0.90783999999999998</c:v>
                </c:pt>
                <c:pt idx="97">
                  <c:v>0.90688000000000002</c:v>
                </c:pt>
                <c:pt idx="98">
                  <c:v>0.90592000000000006</c:v>
                </c:pt>
                <c:pt idx="99">
                  <c:v>0.90495999999999999</c:v>
                </c:pt>
                <c:pt idx="100">
                  <c:v>0.90400000000000003</c:v>
                </c:pt>
              </c:numCache>
            </c:numRef>
          </c:val>
        </c:ser>
        <c:ser>
          <c:idx val="5"/>
          <c:order val="5"/>
          <c:tx>
            <c:strRef>
              <c:f>'Sigma LP'!$C$9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:$CZ$9</c:f>
              <c:numCache>
                <c:formatCode>General</c:formatCode>
                <c:ptCount val="101"/>
                <c:pt idx="0">
                  <c:v>1</c:v>
                </c:pt>
                <c:pt idx="1">
                  <c:v>0.99904999999999999</c:v>
                </c:pt>
                <c:pt idx="2">
                  <c:v>0.99809999999999999</c:v>
                </c:pt>
                <c:pt idx="3">
                  <c:v>0.99714999999999998</c:v>
                </c:pt>
                <c:pt idx="4">
                  <c:v>0.99619999999999997</c:v>
                </c:pt>
                <c:pt idx="5">
                  <c:v>0.99524999999999997</c:v>
                </c:pt>
                <c:pt idx="6">
                  <c:v>0.99429999999999996</c:v>
                </c:pt>
                <c:pt idx="7">
                  <c:v>0.99334999999999996</c:v>
                </c:pt>
                <c:pt idx="8">
                  <c:v>0.99239999999999995</c:v>
                </c:pt>
                <c:pt idx="9">
                  <c:v>0.99145000000000005</c:v>
                </c:pt>
                <c:pt idx="10">
                  <c:v>0.99050000000000005</c:v>
                </c:pt>
                <c:pt idx="11">
                  <c:v>0.98955000000000004</c:v>
                </c:pt>
                <c:pt idx="12">
                  <c:v>0.98860000000000003</c:v>
                </c:pt>
                <c:pt idx="13">
                  <c:v>0.98765000000000003</c:v>
                </c:pt>
                <c:pt idx="14">
                  <c:v>0.98670000000000002</c:v>
                </c:pt>
                <c:pt idx="15">
                  <c:v>0.98575000000000002</c:v>
                </c:pt>
                <c:pt idx="16">
                  <c:v>0.98480000000000001</c:v>
                </c:pt>
                <c:pt idx="17">
                  <c:v>0.98385</c:v>
                </c:pt>
                <c:pt idx="18">
                  <c:v>0.9829</c:v>
                </c:pt>
                <c:pt idx="19">
                  <c:v>0.98194999999999999</c:v>
                </c:pt>
                <c:pt idx="20">
                  <c:v>0.98099999999999998</c:v>
                </c:pt>
                <c:pt idx="21">
                  <c:v>0.98004999999999998</c:v>
                </c:pt>
                <c:pt idx="22">
                  <c:v>0.97909999999999997</c:v>
                </c:pt>
                <c:pt idx="23">
                  <c:v>0.97814999999999996</c:v>
                </c:pt>
                <c:pt idx="24">
                  <c:v>0.97719999999999996</c:v>
                </c:pt>
                <c:pt idx="25">
                  <c:v>0.97624999999999995</c:v>
                </c:pt>
                <c:pt idx="26">
                  <c:v>0.97530000000000006</c:v>
                </c:pt>
                <c:pt idx="27">
                  <c:v>0.97435000000000005</c:v>
                </c:pt>
                <c:pt idx="28">
                  <c:v>0.97340000000000004</c:v>
                </c:pt>
                <c:pt idx="29">
                  <c:v>0.97245000000000004</c:v>
                </c:pt>
                <c:pt idx="30">
                  <c:v>0.97150000000000003</c:v>
                </c:pt>
                <c:pt idx="31">
                  <c:v>0.97055000000000002</c:v>
                </c:pt>
                <c:pt idx="32">
                  <c:v>0.96960000000000002</c:v>
                </c:pt>
                <c:pt idx="33">
                  <c:v>0.96865000000000001</c:v>
                </c:pt>
                <c:pt idx="34">
                  <c:v>0.9677</c:v>
                </c:pt>
                <c:pt idx="35">
                  <c:v>0.96675</c:v>
                </c:pt>
                <c:pt idx="36">
                  <c:v>0.96579999999999999</c:v>
                </c:pt>
                <c:pt idx="37">
                  <c:v>0.96484999999999999</c:v>
                </c:pt>
                <c:pt idx="38">
                  <c:v>0.96389999999999998</c:v>
                </c:pt>
                <c:pt idx="39">
                  <c:v>0.96294999999999997</c:v>
                </c:pt>
                <c:pt idx="40">
                  <c:v>0.96199999999999997</c:v>
                </c:pt>
                <c:pt idx="41">
                  <c:v>0.96104999999999996</c:v>
                </c:pt>
                <c:pt idx="42">
                  <c:v>0.96009999999999995</c:v>
                </c:pt>
                <c:pt idx="43">
                  <c:v>0.95914999999999995</c:v>
                </c:pt>
                <c:pt idx="44">
                  <c:v>0.95819999999999994</c:v>
                </c:pt>
                <c:pt idx="45">
                  <c:v>0.95725000000000005</c:v>
                </c:pt>
                <c:pt idx="46">
                  <c:v>0.95630000000000004</c:v>
                </c:pt>
                <c:pt idx="47">
                  <c:v>0.95535000000000003</c:v>
                </c:pt>
                <c:pt idx="48">
                  <c:v>0.95440000000000003</c:v>
                </c:pt>
                <c:pt idx="49">
                  <c:v>0.95345000000000002</c:v>
                </c:pt>
                <c:pt idx="50">
                  <c:v>0.95250000000000001</c:v>
                </c:pt>
                <c:pt idx="51">
                  <c:v>0.95155000000000001</c:v>
                </c:pt>
                <c:pt idx="52">
                  <c:v>0.9506</c:v>
                </c:pt>
                <c:pt idx="53">
                  <c:v>0.94964999999999999</c:v>
                </c:pt>
                <c:pt idx="54">
                  <c:v>0.94869999999999999</c:v>
                </c:pt>
                <c:pt idx="55">
                  <c:v>0.94774999999999998</c:v>
                </c:pt>
                <c:pt idx="56">
                  <c:v>0.94679999999999997</c:v>
                </c:pt>
                <c:pt idx="57">
                  <c:v>0.94584999999999997</c:v>
                </c:pt>
                <c:pt idx="58">
                  <c:v>0.94489999999999996</c:v>
                </c:pt>
                <c:pt idx="59">
                  <c:v>0.94394999999999996</c:v>
                </c:pt>
                <c:pt idx="60">
                  <c:v>0.94300000000000006</c:v>
                </c:pt>
                <c:pt idx="61">
                  <c:v>0.94205000000000005</c:v>
                </c:pt>
                <c:pt idx="62">
                  <c:v>0.94110000000000005</c:v>
                </c:pt>
                <c:pt idx="63">
                  <c:v>0.94015000000000004</c:v>
                </c:pt>
                <c:pt idx="64">
                  <c:v>0.93920000000000003</c:v>
                </c:pt>
                <c:pt idx="65">
                  <c:v>0.93825000000000003</c:v>
                </c:pt>
                <c:pt idx="66">
                  <c:v>0.93730000000000002</c:v>
                </c:pt>
                <c:pt idx="67">
                  <c:v>0.93635000000000002</c:v>
                </c:pt>
                <c:pt idx="68">
                  <c:v>0.93540000000000001</c:v>
                </c:pt>
                <c:pt idx="69">
                  <c:v>0.93445</c:v>
                </c:pt>
                <c:pt idx="70">
                  <c:v>0.9335</c:v>
                </c:pt>
                <c:pt idx="71">
                  <c:v>0.93254999999999999</c:v>
                </c:pt>
                <c:pt idx="72">
                  <c:v>0.93159999999999998</c:v>
                </c:pt>
                <c:pt idx="73">
                  <c:v>0.93064999999999998</c:v>
                </c:pt>
                <c:pt idx="74">
                  <c:v>0.92969999999999997</c:v>
                </c:pt>
                <c:pt idx="75">
                  <c:v>0.92874999999999996</c:v>
                </c:pt>
                <c:pt idx="76">
                  <c:v>0.92779999999999996</c:v>
                </c:pt>
                <c:pt idx="77">
                  <c:v>0.92684999999999995</c:v>
                </c:pt>
                <c:pt idx="78">
                  <c:v>0.92589999999999995</c:v>
                </c:pt>
                <c:pt idx="79">
                  <c:v>0.92494999999999994</c:v>
                </c:pt>
                <c:pt idx="80">
                  <c:v>0.92399999999999993</c:v>
                </c:pt>
                <c:pt idx="81">
                  <c:v>0.92305000000000004</c:v>
                </c:pt>
                <c:pt idx="82">
                  <c:v>0.92210000000000003</c:v>
                </c:pt>
                <c:pt idx="83">
                  <c:v>0.92115000000000002</c:v>
                </c:pt>
                <c:pt idx="84">
                  <c:v>0.92020000000000002</c:v>
                </c:pt>
                <c:pt idx="85">
                  <c:v>0.91925000000000001</c:v>
                </c:pt>
                <c:pt idx="86">
                  <c:v>0.91830000000000001</c:v>
                </c:pt>
                <c:pt idx="87">
                  <c:v>0.91735</c:v>
                </c:pt>
                <c:pt idx="88">
                  <c:v>0.91639999999999999</c:v>
                </c:pt>
                <c:pt idx="89">
                  <c:v>0.91544999999999999</c:v>
                </c:pt>
                <c:pt idx="90">
                  <c:v>0.91449999999999998</c:v>
                </c:pt>
                <c:pt idx="91">
                  <c:v>0.91354999999999997</c:v>
                </c:pt>
                <c:pt idx="92">
                  <c:v>0.91259999999999997</c:v>
                </c:pt>
                <c:pt idx="93">
                  <c:v>0.91164999999999996</c:v>
                </c:pt>
                <c:pt idx="94">
                  <c:v>0.91070000000000007</c:v>
                </c:pt>
                <c:pt idx="95">
                  <c:v>0.90975000000000006</c:v>
                </c:pt>
                <c:pt idx="96">
                  <c:v>0.90880000000000005</c:v>
                </c:pt>
                <c:pt idx="97">
                  <c:v>0.90785000000000005</c:v>
                </c:pt>
                <c:pt idx="98">
                  <c:v>0.90690000000000004</c:v>
                </c:pt>
                <c:pt idx="99">
                  <c:v>0.90595000000000003</c:v>
                </c:pt>
                <c:pt idx="100">
                  <c:v>0.90500000000000003</c:v>
                </c:pt>
              </c:numCache>
            </c:numRef>
          </c:val>
        </c:ser>
        <c:ser>
          <c:idx val="6"/>
          <c:order val="6"/>
          <c:tx>
            <c:strRef>
              <c:f>'Sigma LP'!$C$10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:$CZ$10</c:f>
              <c:numCache>
                <c:formatCode>General</c:formatCode>
                <c:ptCount val="101"/>
                <c:pt idx="0">
                  <c:v>1</c:v>
                </c:pt>
                <c:pt idx="1">
                  <c:v>0.99905999999999995</c:v>
                </c:pt>
                <c:pt idx="2">
                  <c:v>0.99812000000000001</c:v>
                </c:pt>
                <c:pt idx="3">
                  <c:v>0.99717999999999996</c:v>
                </c:pt>
                <c:pt idx="4">
                  <c:v>0.99624000000000001</c:v>
                </c:pt>
                <c:pt idx="5">
                  <c:v>0.99529999999999996</c:v>
                </c:pt>
                <c:pt idx="6">
                  <c:v>0.99436000000000002</c:v>
                </c:pt>
                <c:pt idx="7">
                  <c:v>0.99341999999999997</c:v>
                </c:pt>
                <c:pt idx="8">
                  <c:v>0.99248000000000003</c:v>
                </c:pt>
                <c:pt idx="9">
                  <c:v>0.99153999999999998</c:v>
                </c:pt>
                <c:pt idx="10">
                  <c:v>0.99060000000000004</c:v>
                </c:pt>
                <c:pt idx="11">
                  <c:v>0.98965999999999998</c:v>
                </c:pt>
                <c:pt idx="12">
                  <c:v>0.98872000000000004</c:v>
                </c:pt>
                <c:pt idx="13">
                  <c:v>0.98777999999999999</c:v>
                </c:pt>
                <c:pt idx="14">
                  <c:v>0.98684000000000005</c:v>
                </c:pt>
                <c:pt idx="15">
                  <c:v>0.9859</c:v>
                </c:pt>
                <c:pt idx="16">
                  <c:v>0.98495999999999995</c:v>
                </c:pt>
                <c:pt idx="17">
                  <c:v>0.98402000000000001</c:v>
                </c:pt>
                <c:pt idx="18">
                  <c:v>0.98307999999999995</c:v>
                </c:pt>
                <c:pt idx="19">
                  <c:v>0.98214000000000001</c:v>
                </c:pt>
                <c:pt idx="20">
                  <c:v>0.98119999999999996</c:v>
                </c:pt>
                <c:pt idx="21">
                  <c:v>0.98026000000000002</c:v>
                </c:pt>
                <c:pt idx="22">
                  <c:v>0.97931999999999997</c:v>
                </c:pt>
                <c:pt idx="23">
                  <c:v>0.97838000000000003</c:v>
                </c:pt>
                <c:pt idx="24">
                  <c:v>0.97743999999999998</c:v>
                </c:pt>
                <c:pt idx="25">
                  <c:v>0.97650000000000003</c:v>
                </c:pt>
                <c:pt idx="26">
                  <c:v>0.97555999999999998</c:v>
                </c:pt>
                <c:pt idx="27">
                  <c:v>0.97462000000000004</c:v>
                </c:pt>
                <c:pt idx="28">
                  <c:v>0.97367999999999999</c:v>
                </c:pt>
                <c:pt idx="29">
                  <c:v>0.97274000000000005</c:v>
                </c:pt>
                <c:pt idx="30">
                  <c:v>0.9718</c:v>
                </c:pt>
                <c:pt idx="31">
                  <c:v>0.97086000000000006</c:v>
                </c:pt>
                <c:pt idx="32">
                  <c:v>0.96992</c:v>
                </c:pt>
                <c:pt idx="33">
                  <c:v>0.96897999999999995</c:v>
                </c:pt>
                <c:pt idx="34">
                  <c:v>0.96804000000000001</c:v>
                </c:pt>
                <c:pt idx="35">
                  <c:v>0.96709999999999996</c:v>
                </c:pt>
                <c:pt idx="36">
                  <c:v>0.96616000000000002</c:v>
                </c:pt>
                <c:pt idx="37">
                  <c:v>0.96521999999999997</c:v>
                </c:pt>
                <c:pt idx="38">
                  <c:v>0.96428000000000003</c:v>
                </c:pt>
                <c:pt idx="39">
                  <c:v>0.96333999999999997</c:v>
                </c:pt>
                <c:pt idx="40">
                  <c:v>0.96240000000000003</c:v>
                </c:pt>
                <c:pt idx="41">
                  <c:v>0.96145999999999998</c:v>
                </c:pt>
                <c:pt idx="42">
                  <c:v>0.96052000000000004</c:v>
                </c:pt>
                <c:pt idx="43">
                  <c:v>0.95957999999999999</c:v>
                </c:pt>
                <c:pt idx="44">
                  <c:v>0.95864000000000005</c:v>
                </c:pt>
                <c:pt idx="45">
                  <c:v>0.9577</c:v>
                </c:pt>
                <c:pt idx="46">
                  <c:v>0.95676000000000005</c:v>
                </c:pt>
                <c:pt idx="47">
                  <c:v>0.95582</c:v>
                </c:pt>
                <c:pt idx="48">
                  <c:v>0.95487999999999995</c:v>
                </c:pt>
                <c:pt idx="49">
                  <c:v>0.95394000000000001</c:v>
                </c:pt>
                <c:pt idx="50">
                  <c:v>0.95299999999999996</c:v>
                </c:pt>
                <c:pt idx="51">
                  <c:v>0.95206000000000002</c:v>
                </c:pt>
                <c:pt idx="52">
                  <c:v>0.95111999999999997</c:v>
                </c:pt>
                <c:pt idx="53">
                  <c:v>0.95018000000000002</c:v>
                </c:pt>
                <c:pt idx="54">
                  <c:v>0.94923999999999997</c:v>
                </c:pt>
                <c:pt idx="55">
                  <c:v>0.94830000000000003</c:v>
                </c:pt>
                <c:pt idx="56">
                  <c:v>0.94735999999999998</c:v>
                </c:pt>
                <c:pt idx="57">
                  <c:v>0.94642000000000004</c:v>
                </c:pt>
                <c:pt idx="58">
                  <c:v>0.94547999999999999</c:v>
                </c:pt>
                <c:pt idx="59">
                  <c:v>0.94454000000000005</c:v>
                </c:pt>
                <c:pt idx="60">
                  <c:v>0.94359999999999999</c:v>
                </c:pt>
                <c:pt idx="61">
                  <c:v>0.94266000000000005</c:v>
                </c:pt>
                <c:pt idx="62">
                  <c:v>0.94172</c:v>
                </c:pt>
                <c:pt idx="63">
                  <c:v>0.94077999999999995</c:v>
                </c:pt>
                <c:pt idx="64">
                  <c:v>0.93984000000000001</c:v>
                </c:pt>
                <c:pt idx="65">
                  <c:v>0.93889999999999996</c:v>
                </c:pt>
                <c:pt idx="66">
                  <c:v>0.93796000000000002</c:v>
                </c:pt>
                <c:pt idx="67">
                  <c:v>0.93701999999999996</c:v>
                </c:pt>
                <c:pt idx="68">
                  <c:v>0.93608000000000002</c:v>
                </c:pt>
                <c:pt idx="69">
                  <c:v>0.93513999999999997</c:v>
                </c:pt>
                <c:pt idx="70">
                  <c:v>0.93420000000000003</c:v>
                </c:pt>
                <c:pt idx="71">
                  <c:v>0.93325999999999998</c:v>
                </c:pt>
                <c:pt idx="72">
                  <c:v>0.93232000000000004</c:v>
                </c:pt>
                <c:pt idx="73">
                  <c:v>0.93137999999999999</c:v>
                </c:pt>
                <c:pt idx="74">
                  <c:v>0.93044000000000004</c:v>
                </c:pt>
                <c:pt idx="75">
                  <c:v>0.92949999999999999</c:v>
                </c:pt>
                <c:pt idx="76">
                  <c:v>0.92856000000000005</c:v>
                </c:pt>
                <c:pt idx="77">
                  <c:v>0.92762</c:v>
                </c:pt>
                <c:pt idx="78">
                  <c:v>0.92667999999999995</c:v>
                </c:pt>
                <c:pt idx="79">
                  <c:v>0.92574000000000001</c:v>
                </c:pt>
                <c:pt idx="80">
                  <c:v>0.92479999999999996</c:v>
                </c:pt>
                <c:pt idx="81">
                  <c:v>0.92386000000000001</c:v>
                </c:pt>
                <c:pt idx="82">
                  <c:v>0.92291999999999996</c:v>
                </c:pt>
                <c:pt idx="83">
                  <c:v>0.92198000000000002</c:v>
                </c:pt>
                <c:pt idx="84">
                  <c:v>0.92103999999999997</c:v>
                </c:pt>
                <c:pt idx="85">
                  <c:v>0.92010000000000003</c:v>
                </c:pt>
                <c:pt idx="86">
                  <c:v>0.91915999999999998</c:v>
                </c:pt>
                <c:pt idx="87">
                  <c:v>0.91822000000000004</c:v>
                </c:pt>
                <c:pt idx="88">
                  <c:v>0.91727999999999998</c:v>
                </c:pt>
                <c:pt idx="89">
                  <c:v>0.91633999999999993</c:v>
                </c:pt>
                <c:pt idx="90">
                  <c:v>0.91539999999999999</c:v>
                </c:pt>
                <c:pt idx="91">
                  <c:v>0.91446000000000005</c:v>
                </c:pt>
                <c:pt idx="92">
                  <c:v>0.91352</c:v>
                </c:pt>
                <c:pt idx="93">
                  <c:v>0.91257999999999995</c:v>
                </c:pt>
                <c:pt idx="94">
                  <c:v>0.91164000000000001</c:v>
                </c:pt>
                <c:pt idx="95">
                  <c:v>0.91070000000000007</c:v>
                </c:pt>
                <c:pt idx="96">
                  <c:v>0.90976000000000001</c:v>
                </c:pt>
                <c:pt idx="97">
                  <c:v>0.90881999999999996</c:v>
                </c:pt>
                <c:pt idx="98">
                  <c:v>0.90788000000000002</c:v>
                </c:pt>
                <c:pt idx="99">
                  <c:v>0.90693999999999997</c:v>
                </c:pt>
                <c:pt idx="100">
                  <c:v>0.90600000000000003</c:v>
                </c:pt>
              </c:numCache>
            </c:numRef>
          </c:val>
        </c:ser>
        <c:ser>
          <c:idx val="7"/>
          <c:order val="7"/>
          <c:tx>
            <c:strRef>
              <c:f>'Sigma LP'!$C$11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1:$CZ$11</c:f>
              <c:numCache>
                <c:formatCode>General</c:formatCode>
                <c:ptCount val="101"/>
                <c:pt idx="0">
                  <c:v>1</c:v>
                </c:pt>
                <c:pt idx="1">
                  <c:v>0.99907000000000001</c:v>
                </c:pt>
                <c:pt idx="2">
                  <c:v>0.99814000000000003</c:v>
                </c:pt>
                <c:pt idx="3">
                  <c:v>0.99721000000000004</c:v>
                </c:pt>
                <c:pt idx="4">
                  <c:v>0.99628000000000005</c:v>
                </c:pt>
                <c:pt idx="5">
                  <c:v>0.99534999999999996</c:v>
                </c:pt>
                <c:pt idx="6">
                  <c:v>0.99441999999999997</c:v>
                </c:pt>
                <c:pt idx="7">
                  <c:v>0.99348999999999998</c:v>
                </c:pt>
                <c:pt idx="8">
                  <c:v>0.99256</c:v>
                </c:pt>
                <c:pt idx="9">
                  <c:v>0.99163000000000001</c:v>
                </c:pt>
                <c:pt idx="10">
                  <c:v>0.99070000000000003</c:v>
                </c:pt>
                <c:pt idx="11">
                  <c:v>0.98977000000000004</c:v>
                </c:pt>
                <c:pt idx="12">
                  <c:v>0.98884000000000005</c:v>
                </c:pt>
                <c:pt idx="13">
                  <c:v>0.98790999999999995</c:v>
                </c:pt>
                <c:pt idx="14">
                  <c:v>0.98697999999999997</c:v>
                </c:pt>
                <c:pt idx="15">
                  <c:v>0.98604999999999998</c:v>
                </c:pt>
                <c:pt idx="16">
                  <c:v>0.98512</c:v>
                </c:pt>
                <c:pt idx="17">
                  <c:v>0.98419000000000001</c:v>
                </c:pt>
                <c:pt idx="18">
                  <c:v>0.98326000000000002</c:v>
                </c:pt>
                <c:pt idx="19">
                  <c:v>0.98233000000000004</c:v>
                </c:pt>
                <c:pt idx="20">
                  <c:v>0.98140000000000005</c:v>
                </c:pt>
                <c:pt idx="21">
                  <c:v>0.98046999999999995</c:v>
                </c:pt>
                <c:pt idx="22">
                  <c:v>0.97953999999999997</c:v>
                </c:pt>
                <c:pt idx="23">
                  <c:v>0.97860999999999998</c:v>
                </c:pt>
                <c:pt idx="24">
                  <c:v>0.97767999999999999</c:v>
                </c:pt>
                <c:pt idx="25">
                  <c:v>0.97675000000000001</c:v>
                </c:pt>
                <c:pt idx="26">
                  <c:v>0.97582000000000002</c:v>
                </c:pt>
                <c:pt idx="27">
                  <c:v>0.97489000000000003</c:v>
                </c:pt>
                <c:pt idx="28">
                  <c:v>0.97396000000000005</c:v>
                </c:pt>
                <c:pt idx="29">
                  <c:v>0.97303000000000006</c:v>
                </c:pt>
                <c:pt idx="30">
                  <c:v>0.97209999999999996</c:v>
                </c:pt>
                <c:pt idx="31">
                  <c:v>0.97116999999999998</c:v>
                </c:pt>
                <c:pt idx="32">
                  <c:v>0.97023999999999999</c:v>
                </c:pt>
                <c:pt idx="33">
                  <c:v>0.96931</c:v>
                </c:pt>
                <c:pt idx="34">
                  <c:v>0.96838000000000002</c:v>
                </c:pt>
                <c:pt idx="35">
                  <c:v>0.96745000000000003</c:v>
                </c:pt>
                <c:pt idx="36">
                  <c:v>0.96652000000000005</c:v>
                </c:pt>
                <c:pt idx="37">
                  <c:v>0.96558999999999995</c:v>
                </c:pt>
                <c:pt idx="38">
                  <c:v>0.96465999999999996</c:v>
                </c:pt>
                <c:pt idx="39">
                  <c:v>0.96372999999999998</c:v>
                </c:pt>
                <c:pt idx="40">
                  <c:v>0.96279999999999999</c:v>
                </c:pt>
                <c:pt idx="41">
                  <c:v>0.96187</c:v>
                </c:pt>
                <c:pt idx="42">
                  <c:v>0.96094000000000002</c:v>
                </c:pt>
                <c:pt idx="43">
                  <c:v>0.96001000000000003</c:v>
                </c:pt>
                <c:pt idx="44">
                  <c:v>0.95908000000000004</c:v>
                </c:pt>
                <c:pt idx="45">
                  <c:v>0.95815000000000006</c:v>
                </c:pt>
                <c:pt idx="46">
                  <c:v>0.95721999999999996</c:v>
                </c:pt>
                <c:pt idx="47">
                  <c:v>0.95628999999999997</c:v>
                </c:pt>
                <c:pt idx="48">
                  <c:v>0.95535999999999999</c:v>
                </c:pt>
                <c:pt idx="49">
                  <c:v>0.95443</c:v>
                </c:pt>
                <c:pt idx="50">
                  <c:v>0.95350000000000001</c:v>
                </c:pt>
                <c:pt idx="51">
                  <c:v>0.95257000000000003</c:v>
                </c:pt>
                <c:pt idx="52">
                  <c:v>0.95164000000000004</c:v>
                </c:pt>
                <c:pt idx="53">
                  <c:v>0.95070999999999994</c:v>
                </c:pt>
                <c:pt idx="54">
                  <c:v>0.94977999999999996</c:v>
                </c:pt>
                <c:pt idx="55">
                  <c:v>0.94884999999999997</c:v>
                </c:pt>
                <c:pt idx="56">
                  <c:v>0.94791999999999998</c:v>
                </c:pt>
                <c:pt idx="57">
                  <c:v>0.94699</c:v>
                </c:pt>
                <c:pt idx="58">
                  <c:v>0.94606000000000001</c:v>
                </c:pt>
                <c:pt idx="59">
                  <c:v>0.94513000000000003</c:v>
                </c:pt>
                <c:pt idx="60">
                  <c:v>0.94420000000000004</c:v>
                </c:pt>
                <c:pt idx="61">
                  <c:v>0.94327000000000005</c:v>
                </c:pt>
                <c:pt idx="62">
                  <c:v>0.94233999999999996</c:v>
                </c:pt>
                <c:pt idx="63">
                  <c:v>0.94140999999999997</c:v>
                </c:pt>
                <c:pt idx="64">
                  <c:v>0.94047999999999998</c:v>
                </c:pt>
                <c:pt idx="65">
                  <c:v>0.93955</c:v>
                </c:pt>
                <c:pt idx="66">
                  <c:v>0.93862000000000001</c:v>
                </c:pt>
                <c:pt idx="67">
                  <c:v>0.93769000000000002</c:v>
                </c:pt>
                <c:pt idx="68">
                  <c:v>0.93676000000000004</c:v>
                </c:pt>
                <c:pt idx="69">
                  <c:v>0.93583000000000005</c:v>
                </c:pt>
                <c:pt idx="70">
                  <c:v>0.93490000000000006</c:v>
                </c:pt>
                <c:pt idx="71">
                  <c:v>0.93396999999999997</c:v>
                </c:pt>
                <c:pt idx="72">
                  <c:v>0.93303999999999998</c:v>
                </c:pt>
                <c:pt idx="73">
                  <c:v>0.93210999999999999</c:v>
                </c:pt>
                <c:pt idx="74">
                  <c:v>0.93118000000000001</c:v>
                </c:pt>
                <c:pt idx="75">
                  <c:v>0.93025000000000002</c:v>
                </c:pt>
                <c:pt idx="76">
                  <c:v>0.92932000000000003</c:v>
                </c:pt>
                <c:pt idx="77">
                  <c:v>0.92839000000000005</c:v>
                </c:pt>
                <c:pt idx="78">
                  <c:v>0.92745999999999995</c:v>
                </c:pt>
                <c:pt idx="79">
                  <c:v>0.92652999999999996</c:v>
                </c:pt>
                <c:pt idx="80">
                  <c:v>0.92559999999999998</c:v>
                </c:pt>
                <c:pt idx="81">
                  <c:v>0.92466999999999999</c:v>
                </c:pt>
                <c:pt idx="82">
                  <c:v>0.92374000000000001</c:v>
                </c:pt>
                <c:pt idx="83">
                  <c:v>0.92281000000000002</c:v>
                </c:pt>
                <c:pt idx="84">
                  <c:v>0.92188000000000003</c:v>
                </c:pt>
                <c:pt idx="85">
                  <c:v>0.92094999999999994</c:v>
                </c:pt>
                <c:pt idx="86">
                  <c:v>0.92002000000000006</c:v>
                </c:pt>
                <c:pt idx="87">
                  <c:v>0.91908999999999996</c:v>
                </c:pt>
                <c:pt idx="88">
                  <c:v>0.91815999999999998</c:v>
                </c:pt>
                <c:pt idx="89">
                  <c:v>0.91722999999999999</c:v>
                </c:pt>
                <c:pt idx="90">
                  <c:v>0.9163</c:v>
                </c:pt>
                <c:pt idx="91">
                  <c:v>0.91537000000000002</c:v>
                </c:pt>
                <c:pt idx="92">
                  <c:v>0.91444000000000003</c:v>
                </c:pt>
                <c:pt idx="93">
                  <c:v>0.91351000000000004</c:v>
                </c:pt>
                <c:pt idx="94">
                  <c:v>0.91257999999999995</c:v>
                </c:pt>
                <c:pt idx="95">
                  <c:v>0.91164999999999996</c:v>
                </c:pt>
                <c:pt idx="96">
                  <c:v>0.91071999999999997</c:v>
                </c:pt>
                <c:pt idx="97">
                  <c:v>0.90978999999999999</c:v>
                </c:pt>
                <c:pt idx="98">
                  <c:v>0.90886</c:v>
                </c:pt>
                <c:pt idx="99">
                  <c:v>0.90793000000000001</c:v>
                </c:pt>
                <c:pt idx="100">
                  <c:v>0.90700000000000003</c:v>
                </c:pt>
              </c:numCache>
            </c:numRef>
          </c:val>
        </c:ser>
        <c:ser>
          <c:idx val="8"/>
          <c:order val="8"/>
          <c:tx>
            <c:strRef>
              <c:f>'Sigma LP'!$C$12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2:$CZ$12</c:f>
              <c:numCache>
                <c:formatCode>General</c:formatCode>
                <c:ptCount val="101"/>
                <c:pt idx="0">
                  <c:v>1</c:v>
                </c:pt>
                <c:pt idx="1">
                  <c:v>0.99907999999999997</c:v>
                </c:pt>
                <c:pt idx="2">
                  <c:v>0.99816000000000005</c:v>
                </c:pt>
                <c:pt idx="3">
                  <c:v>0.99724000000000002</c:v>
                </c:pt>
                <c:pt idx="4">
                  <c:v>0.99631999999999998</c:v>
                </c:pt>
                <c:pt idx="5">
                  <c:v>0.99539999999999995</c:v>
                </c:pt>
                <c:pt idx="6">
                  <c:v>0.99448000000000003</c:v>
                </c:pt>
                <c:pt idx="7">
                  <c:v>0.99356</c:v>
                </c:pt>
                <c:pt idx="8">
                  <c:v>0.99263999999999997</c:v>
                </c:pt>
                <c:pt idx="9">
                  <c:v>0.99172000000000005</c:v>
                </c:pt>
                <c:pt idx="10">
                  <c:v>0.99080000000000001</c:v>
                </c:pt>
                <c:pt idx="11">
                  <c:v>0.98987999999999998</c:v>
                </c:pt>
                <c:pt idx="12">
                  <c:v>0.98895999999999995</c:v>
                </c:pt>
                <c:pt idx="13">
                  <c:v>0.98804000000000003</c:v>
                </c:pt>
                <c:pt idx="14">
                  <c:v>0.98712</c:v>
                </c:pt>
                <c:pt idx="15">
                  <c:v>0.98619999999999997</c:v>
                </c:pt>
                <c:pt idx="16">
                  <c:v>0.98528000000000004</c:v>
                </c:pt>
                <c:pt idx="17">
                  <c:v>0.98436000000000001</c:v>
                </c:pt>
                <c:pt idx="18">
                  <c:v>0.98343999999999998</c:v>
                </c:pt>
                <c:pt idx="19">
                  <c:v>0.98251999999999995</c:v>
                </c:pt>
                <c:pt idx="20">
                  <c:v>0.98160000000000003</c:v>
                </c:pt>
                <c:pt idx="21">
                  <c:v>0.98068</c:v>
                </c:pt>
                <c:pt idx="22">
                  <c:v>0.97975999999999996</c:v>
                </c:pt>
                <c:pt idx="23">
                  <c:v>0.97884000000000004</c:v>
                </c:pt>
                <c:pt idx="24">
                  <c:v>0.97792000000000001</c:v>
                </c:pt>
                <c:pt idx="25">
                  <c:v>0.97699999999999998</c:v>
                </c:pt>
                <c:pt idx="26">
                  <c:v>0.97607999999999995</c:v>
                </c:pt>
                <c:pt idx="27">
                  <c:v>0.97516000000000003</c:v>
                </c:pt>
                <c:pt idx="28">
                  <c:v>0.97423999999999999</c:v>
                </c:pt>
                <c:pt idx="29">
                  <c:v>0.97331999999999996</c:v>
                </c:pt>
                <c:pt idx="30">
                  <c:v>0.97240000000000004</c:v>
                </c:pt>
                <c:pt idx="31">
                  <c:v>0.97148000000000001</c:v>
                </c:pt>
                <c:pt idx="32">
                  <c:v>0.97055999999999998</c:v>
                </c:pt>
                <c:pt idx="33">
                  <c:v>0.96963999999999995</c:v>
                </c:pt>
                <c:pt idx="34">
                  <c:v>0.96872000000000003</c:v>
                </c:pt>
                <c:pt idx="35">
                  <c:v>0.96779999999999999</c:v>
                </c:pt>
                <c:pt idx="36">
                  <c:v>0.96687999999999996</c:v>
                </c:pt>
                <c:pt idx="37">
                  <c:v>0.96596000000000004</c:v>
                </c:pt>
                <c:pt idx="38">
                  <c:v>0.96504000000000001</c:v>
                </c:pt>
                <c:pt idx="39">
                  <c:v>0.96411999999999998</c:v>
                </c:pt>
                <c:pt idx="40">
                  <c:v>0.96319999999999995</c:v>
                </c:pt>
                <c:pt idx="41">
                  <c:v>0.96228000000000002</c:v>
                </c:pt>
                <c:pt idx="42">
                  <c:v>0.96135999999999999</c:v>
                </c:pt>
                <c:pt idx="43">
                  <c:v>0.96043999999999996</c:v>
                </c:pt>
                <c:pt idx="44">
                  <c:v>0.95952000000000004</c:v>
                </c:pt>
                <c:pt idx="45">
                  <c:v>0.95860000000000001</c:v>
                </c:pt>
                <c:pt idx="46">
                  <c:v>0.95767999999999998</c:v>
                </c:pt>
                <c:pt idx="47">
                  <c:v>0.95676000000000005</c:v>
                </c:pt>
                <c:pt idx="48">
                  <c:v>0.95584000000000002</c:v>
                </c:pt>
                <c:pt idx="49">
                  <c:v>0.95491999999999999</c:v>
                </c:pt>
                <c:pt idx="50">
                  <c:v>0.95399999999999996</c:v>
                </c:pt>
                <c:pt idx="51">
                  <c:v>0.95308000000000004</c:v>
                </c:pt>
                <c:pt idx="52">
                  <c:v>0.95216000000000001</c:v>
                </c:pt>
                <c:pt idx="53">
                  <c:v>0.95123999999999997</c:v>
                </c:pt>
                <c:pt idx="54">
                  <c:v>0.95031999999999994</c:v>
                </c:pt>
                <c:pt idx="55">
                  <c:v>0.94940000000000002</c:v>
                </c:pt>
                <c:pt idx="56">
                  <c:v>0.94847999999999999</c:v>
                </c:pt>
                <c:pt idx="57">
                  <c:v>0.94755999999999996</c:v>
                </c:pt>
                <c:pt idx="58">
                  <c:v>0.94664000000000004</c:v>
                </c:pt>
                <c:pt idx="59">
                  <c:v>0.94572000000000001</c:v>
                </c:pt>
                <c:pt idx="60">
                  <c:v>0.94479999999999997</c:v>
                </c:pt>
                <c:pt idx="61">
                  <c:v>0.94388000000000005</c:v>
                </c:pt>
                <c:pt idx="62">
                  <c:v>0.94296000000000002</c:v>
                </c:pt>
                <c:pt idx="63">
                  <c:v>0.94203999999999999</c:v>
                </c:pt>
                <c:pt idx="64">
                  <c:v>0.94111999999999996</c:v>
                </c:pt>
                <c:pt idx="65">
                  <c:v>0.94020000000000004</c:v>
                </c:pt>
                <c:pt idx="66">
                  <c:v>0.93928</c:v>
                </c:pt>
                <c:pt idx="67">
                  <c:v>0.93835999999999997</c:v>
                </c:pt>
                <c:pt idx="68">
                  <c:v>0.93744000000000005</c:v>
                </c:pt>
                <c:pt idx="69">
                  <c:v>0.93652000000000002</c:v>
                </c:pt>
                <c:pt idx="70">
                  <c:v>0.93559999999999999</c:v>
                </c:pt>
                <c:pt idx="71">
                  <c:v>0.93467999999999996</c:v>
                </c:pt>
                <c:pt idx="72">
                  <c:v>0.93376000000000003</c:v>
                </c:pt>
                <c:pt idx="73">
                  <c:v>0.93284</c:v>
                </c:pt>
                <c:pt idx="74">
                  <c:v>0.93191999999999997</c:v>
                </c:pt>
                <c:pt idx="75">
                  <c:v>0.93100000000000005</c:v>
                </c:pt>
                <c:pt idx="76">
                  <c:v>0.93008000000000002</c:v>
                </c:pt>
                <c:pt idx="77">
                  <c:v>0.92915999999999999</c:v>
                </c:pt>
                <c:pt idx="78">
                  <c:v>0.92823999999999995</c:v>
                </c:pt>
                <c:pt idx="79">
                  <c:v>0.92732000000000003</c:v>
                </c:pt>
                <c:pt idx="80">
                  <c:v>0.9264</c:v>
                </c:pt>
                <c:pt idx="81">
                  <c:v>0.92547999999999997</c:v>
                </c:pt>
                <c:pt idx="82">
                  <c:v>0.92456000000000005</c:v>
                </c:pt>
                <c:pt idx="83">
                  <c:v>0.92364000000000002</c:v>
                </c:pt>
                <c:pt idx="84">
                  <c:v>0.92271999999999998</c:v>
                </c:pt>
                <c:pt idx="85">
                  <c:v>0.92179999999999995</c:v>
                </c:pt>
                <c:pt idx="86">
                  <c:v>0.92088000000000003</c:v>
                </c:pt>
                <c:pt idx="87">
                  <c:v>0.91996</c:v>
                </c:pt>
                <c:pt idx="88">
                  <c:v>0.91903999999999997</c:v>
                </c:pt>
                <c:pt idx="89">
                  <c:v>0.91812000000000005</c:v>
                </c:pt>
                <c:pt idx="90">
                  <c:v>0.91720000000000002</c:v>
                </c:pt>
                <c:pt idx="91">
                  <c:v>0.91627999999999998</c:v>
                </c:pt>
                <c:pt idx="92">
                  <c:v>0.91535999999999995</c:v>
                </c:pt>
                <c:pt idx="93">
                  <c:v>0.91444000000000003</c:v>
                </c:pt>
                <c:pt idx="94">
                  <c:v>0.91352</c:v>
                </c:pt>
                <c:pt idx="95">
                  <c:v>0.91259999999999997</c:v>
                </c:pt>
                <c:pt idx="96">
                  <c:v>0.91168000000000005</c:v>
                </c:pt>
                <c:pt idx="97">
                  <c:v>0.91076000000000001</c:v>
                </c:pt>
                <c:pt idx="98">
                  <c:v>0.90983999999999998</c:v>
                </c:pt>
                <c:pt idx="99">
                  <c:v>0.90891999999999995</c:v>
                </c:pt>
                <c:pt idx="100">
                  <c:v>0.90800000000000003</c:v>
                </c:pt>
              </c:numCache>
            </c:numRef>
          </c:val>
        </c:ser>
        <c:ser>
          <c:idx val="9"/>
          <c:order val="9"/>
          <c:tx>
            <c:strRef>
              <c:f>'Sigma LP'!$C$13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3:$CZ$13</c:f>
              <c:numCache>
                <c:formatCode>General</c:formatCode>
                <c:ptCount val="101"/>
                <c:pt idx="0">
                  <c:v>1</c:v>
                </c:pt>
                <c:pt idx="1">
                  <c:v>0.99909000000000003</c:v>
                </c:pt>
                <c:pt idx="2">
                  <c:v>0.99817999999999996</c:v>
                </c:pt>
                <c:pt idx="3">
                  <c:v>0.99726999999999999</c:v>
                </c:pt>
                <c:pt idx="4">
                  <c:v>0.99636000000000002</c:v>
                </c:pt>
                <c:pt idx="5">
                  <c:v>0.99544999999999995</c:v>
                </c:pt>
                <c:pt idx="6">
                  <c:v>0.99453999999999998</c:v>
                </c:pt>
                <c:pt idx="7">
                  <c:v>0.99363000000000001</c:v>
                </c:pt>
                <c:pt idx="8">
                  <c:v>0.99272000000000005</c:v>
                </c:pt>
                <c:pt idx="9">
                  <c:v>0.99180999999999997</c:v>
                </c:pt>
                <c:pt idx="10">
                  <c:v>0.9909</c:v>
                </c:pt>
                <c:pt idx="11">
                  <c:v>0.98999000000000004</c:v>
                </c:pt>
                <c:pt idx="12">
                  <c:v>0.98907999999999996</c:v>
                </c:pt>
                <c:pt idx="13">
                  <c:v>0.98816999999999999</c:v>
                </c:pt>
                <c:pt idx="14">
                  <c:v>0.98726000000000003</c:v>
                </c:pt>
                <c:pt idx="15">
                  <c:v>0.98634999999999995</c:v>
                </c:pt>
                <c:pt idx="16">
                  <c:v>0.98543999999999998</c:v>
                </c:pt>
                <c:pt idx="17">
                  <c:v>0.98453000000000002</c:v>
                </c:pt>
                <c:pt idx="18">
                  <c:v>0.98362000000000005</c:v>
                </c:pt>
                <c:pt idx="19">
                  <c:v>0.98270999999999997</c:v>
                </c:pt>
                <c:pt idx="20">
                  <c:v>0.98180000000000001</c:v>
                </c:pt>
                <c:pt idx="21">
                  <c:v>0.98089000000000004</c:v>
                </c:pt>
                <c:pt idx="22">
                  <c:v>0.97997999999999996</c:v>
                </c:pt>
                <c:pt idx="23">
                  <c:v>0.97907</c:v>
                </c:pt>
                <c:pt idx="24">
                  <c:v>0.97816000000000003</c:v>
                </c:pt>
                <c:pt idx="25">
                  <c:v>0.97724999999999995</c:v>
                </c:pt>
                <c:pt idx="26">
                  <c:v>0.97633999999999999</c:v>
                </c:pt>
                <c:pt idx="27">
                  <c:v>0.97543000000000002</c:v>
                </c:pt>
                <c:pt idx="28">
                  <c:v>0.97452000000000005</c:v>
                </c:pt>
                <c:pt idx="29">
                  <c:v>0.97360999999999998</c:v>
                </c:pt>
                <c:pt idx="30">
                  <c:v>0.97270000000000001</c:v>
                </c:pt>
                <c:pt idx="31">
                  <c:v>0.97179000000000004</c:v>
                </c:pt>
                <c:pt idx="32">
                  <c:v>0.97087999999999997</c:v>
                </c:pt>
                <c:pt idx="33">
                  <c:v>0.96997</c:v>
                </c:pt>
                <c:pt idx="34">
                  <c:v>0.96906000000000003</c:v>
                </c:pt>
                <c:pt idx="35">
                  <c:v>0.96814999999999996</c:v>
                </c:pt>
                <c:pt idx="36">
                  <c:v>0.96723999999999999</c:v>
                </c:pt>
                <c:pt idx="37">
                  <c:v>0.96633000000000002</c:v>
                </c:pt>
                <c:pt idx="38">
                  <c:v>0.96541999999999994</c:v>
                </c:pt>
                <c:pt idx="39">
                  <c:v>0.96450999999999998</c:v>
                </c:pt>
                <c:pt idx="40">
                  <c:v>0.96360000000000001</c:v>
                </c:pt>
                <c:pt idx="41">
                  <c:v>0.96269000000000005</c:v>
                </c:pt>
                <c:pt idx="42">
                  <c:v>0.96177999999999997</c:v>
                </c:pt>
                <c:pt idx="43">
                  <c:v>0.96087</c:v>
                </c:pt>
                <c:pt idx="44">
                  <c:v>0.95996000000000004</c:v>
                </c:pt>
                <c:pt idx="45">
                  <c:v>0.95904999999999996</c:v>
                </c:pt>
                <c:pt idx="46">
                  <c:v>0.95813999999999999</c:v>
                </c:pt>
                <c:pt idx="47">
                  <c:v>0.95723000000000003</c:v>
                </c:pt>
                <c:pt idx="48">
                  <c:v>0.95631999999999995</c:v>
                </c:pt>
                <c:pt idx="49">
                  <c:v>0.95540999999999998</c:v>
                </c:pt>
                <c:pt idx="50">
                  <c:v>0.95450000000000002</c:v>
                </c:pt>
                <c:pt idx="51">
                  <c:v>0.95358999999999994</c:v>
                </c:pt>
                <c:pt idx="52">
                  <c:v>0.95267999999999997</c:v>
                </c:pt>
                <c:pt idx="53">
                  <c:v>0.95177</c:v>
                </c:pt>
                <c:pt idx="54">
                  <c:v>0.95086000000000004</c:v>
                </c:pt>
                <c:pt idx="55">
                  <c:v>0.94994999999999996</c:v>
                </c:pt>
                <c:pt idx="56">
                  <c:v>0.94903999999999999</c:v>
                </c:pt>
                <c:pt idx="57">
                  <c:v>0.94813000000000003</c:v>
                </c:pt>
                <c:pt idx="58">
                  <c:v>0.94721999999999995</c:v>
                </c:pt>
                <c:pt idx="59">
                  <c:v>0.94630999999999998</c:v>
                </c:pt>
                <c:pt idx="60">
                  <c:v>0.94540000000000002</c:v>
                </c:pt>
                <c:pt idx="61">
                  <c:v>0.94449000000000005</c:v>
                </c:pt>
                <c:pt idx="62">
                  <c:v>0.94357999999999997</c:v>
                </c:pt>
                <c:pt idx="63">
                  <c:v>0.94267000000000001</c:v>
                </c:pt>
                <c:pt idx="64">
                  <c:v>0.94176000000000004</c:v>
                </c:pt>
                <c:pt idx="65">
                  <c:v>0.94084999999999996</c:v>
                </c:pt>
                <c:pt idx="66">
                  <c:v>0.93994</c:v>
                </c:pt>
                <c:pt idx="67">
                  <c:v>0.93903000000000003</c:v>
                </c:pt>
                <c:pt idx="68">
                  <c:v>0.93811999999999995</c:v>
                </c:pt>
                <c:pt idx="69">
                  <c:v>0.93720999999999999</c:v>
                </c:pt>
                <c:pt idx="70">
                  <c:v>0.93630000000000002</c:v>
                </c:pt>
                <c:pt idx="71">
                  <c:v>0.93538999999999994</c:v>
                </c:pt>
                <c:pt idx="72">
                  <c:v>0.93447999999999998</c:v>
                </c:pt>
                <c:pt idx="73">
                  <c:v>0.93357000000000001</c:v>
                </c:pt>
                <c:pt idx="74">
                  <c:v>0.93266000000000004</c:v>
                </c:pt>
                <c:pt idx="75">
                  <c:v>0.93174999999999997</c:v>
                </c:pt>
                <c:pt idx="76">
                  <c:v>0.93084</c:v>
                </c:pt>
                <c:pt idx="77">
                  <c:v>0.92993000000000003</c:v>
                </c:pt>
                <c:pt idx="78">
                  <c:v>0.92901999999999996</c:v>
                </c:pt>
                <c:pt idx="79">
                  <c:v>0.92810999999999999</c:v>
                </c:pt>
                <c:pt idx="80">
                  <c:v>0.92720000000000002</c:v>
                </c:pt>
                <c:pt idx="81">
                  <c:v>0.92628999999999995</c:v>
                </c:pt>
                <c:pt idx="82">
                  <c:v>0.92537999999999998</c:v>
                </c:pt>
                <c:pt idx="83">
                  <c:v>0.92447000000000001</c:v>
                </c:pt>
                <c:pt idx="84">
                  <c:v>0.92355999999999994</c:v>
                </c:pt>
                <c:pt idx="85">
                  <c:v>0.92264999999999997</c:v>
                </c:pt>
                <c:pt idx="86">
                  <c:v>0.92174</c:v>
                </c:pt>
                <c:pt idx="87">
                  <c:v>0.92083000000000004</c:v>
                </c:pt>
                <c:pt idx="88">
                  <c:v>0.91991999999999996</c:v>
                </c:pt>
                <c:pt idx="89">
                  <c:v>0.91900999999999999</c:v>
                </c:pt>
                <c:pt idx="90">
                  <c:v>0.91810000000000003</c:v>
                </c:pt>
                <c:pt idx="91">
                  <c:v>0.91718999999999995</c:v>
                </c:pt>
                <c:pt idx="92">
                  <c:v>0.91627999999999998</c:v>
                </c:pt>
                <c:pt idx="93">
                  <c:v>0.91537000000000002</c:v>
                </c:pt>
                <c:pt idx="94">
                  <c:v>0.91446000000000005</c:v>
                </c:pt>
                <c:pt idx="95">
                  <c:v>0.91354999999999997</c:v>
                </c:pt>
                <c:pt idx="96">
                  <c:v>0.91264000000000001</c:v>
                </c:pt>
                <c:pt idx="97">
                  <c:v>0.91172999999999993</c:v>
                </c:pt>
                <c:pt idx="98">
                  <c:v>0.91081999999999996</c:v>
                </c:pt>
                <c:pt idx="99">
                  <c:v>0.90991</c:v>
                </c:pt>
                <c:pt idx="100">
                  <c:v>0.90900000000000003</c:v>
                </c:pt>
              </c:numCache>
            </c:numRef>
          </c:val>
        </c:ser>
        <c:ser>
          <c:idx val="10"/>
          <c:order val="10"/>
          <c:tx>
            <c:strRef>
              <c:f>'Sigma LP'!$C$14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4:$CZ$14</c:f>
              <c:numCache>
                <c:formatCode>General</c:formatCode>
                <c:ptCount val="101"/>
                <c:pt idx="0">
                  <c:v>1</c:v>
                </c:pt>
                <c:pt idx="1">
                  <c:v>0.99909999999999999</c:v>
                </c:pt>
                <c:pt idx="2">
                  <c:v>0.99819999999999998</c:v>
                </c:pt>
                <c:pt idx="3">
                  <c:v>0.99729999999999996</c:v>
                </c:pt>
                <c:pt idx="4">
                  <c:v>0.99639999999999995</c:v>
                </c:pt>
                <c:pt idx="5">
                  <c:v>0.99550000000000005</c:v>
                </c:pt>
                <c:pt idx="6">
                  <c:v>0.99460000000000004</c:v>
                </c:pt>
                <c:pt idx="7">
                  <c:v>0.99370000000000003</c:v>
                </c:pt>
                <c:pt idx="8">
                  <c:v>0.99280000000000002</c:v>
                </c:pt>
                <c:pt idx="9">
                  <c:v>0.9919</c:v>
                </c:pt>
                <c:pt idx="10">
                  <c:v>0.99099999999999999</c:v>
                </c:pt>
                <c:pt idx="11">
                  <c:v>0.99009999999999998</c:v>
                </c:pt>
                <c:pt idx="12">
                  <c:v>0.98919999999999997</c:v>
                </c:pt>
                <c:pt idx="13">
                  <c:v>0.98829999999999996</c:v>
                </c:pt>
                <c:pt idx="14">
                  <c:v>0.98739999999999994</c:v>
                </c:pt>
                <c:pt idx="15">
                  <c:v>0.98650000000000004</c:v>
                </c:pt>
                <c:pt idx="16">
                  <c:v>0.98560000000000003</c:v>
                </c:pt>
                <c:pt idx="17">
                  <c:v>0.98470000000000002</c:v>
                </c:pt>
                <c:pt idx="18">
                  <c:v>0.98380000000000001</c:v>
                </c:pt>
                <c:pt idx="19">
                  <c:v>0.9829</c:v>
                </c:pt>
                <c:pt idx="20">
                  <c:v>0.98199999999999998</c:v>
                </c:pt>
                <c:pt idx="21">
                  <c:v>0.98109999999999997</c:v>
                </c:pt>
                <c:pt idx="22">
                  <c:v>0.98019999999999996</c:v>
                </c:pt>
                <c:pt idx="23">
                  <c:v>0.97929999999999995</c:v>
                </c:pt>
                <c:pt idx="24">
                  <c:v>0.97840000000000005</c:v>
                </c:pt>
                <c:pt idx="25">
                  <c:v>0.97750000000000004</c:v>
                </c:pt>
                <c:pt idx="26">
                  <c:v>0.97660000000000002</c:v>
                </c:pt>
                <c:pt idx="27">
                  <c:v>0.97570000000000001</c:v>
                </c:pt>
                <c:pt idx="28">
                  <c:v>0.9748</c:v>
                </c:pt>
                <c:pt idx="29">
                  <c:v>0.97389999999999999</c:v>
                </c:pt>
                <c:pt idx="30">
                  <c:v>0.97299999999999998</c:v>
                </c:pt>
                <c:pt idx="31">
                  <c:v>0.97209999999999996</c:v>
                </c:pt>
                <c:pt idx="32">
                  <c:v>0.97119999999999995</c:v>
                </c:pt>
                <c:pt idx="33">
                  <c:v>0.97029999999999994</c:v>
                </c:pt>
                <c:pt idx="34">
                  <c:v>0.96940000000000004</c:v>
                </c:pt>
                <c:pt idx="35">
                  <c:v>0.96850000000000003</c:v>
                </c:pt>
                <c:pt idx="36">
                  <c:v>0.96760000000000002</c:v>
                </c:pt>
                <c:pt idx="37">
                  <c:v>0.9667</c:v>
                </c:pt>
                <c:pt idx="38">
                  <c:v>0.96579999999999999</c:v>
                </c:pt>
                <c:pt idx="39">
                  <c:v>0.96489999999999998</c:v>
                </c:pt>
                <c:pt idx="40">
                  <c:v>0.96399999999999997</c:v>
                </c:pt>
                <c:pt idx="41">
                  <c:v>0.96309999999999996</c:v>
                </c:pt>
                <c:pt idx="42">
                  <c:v>0.96219999999999994</c:v>
                </c:pt>
                <c:pt idx="43">
                  <c:v>0.96130000000000004</c:v>
                </c:pt>
                <c:pt idx="44">
                  <c:v>0.96040000000000003</c:v>
                </c:pt>
                <c:pt idx="45">
                  <c:v>0.95950000000000002</c:v>
                </c:pt>
                <c:pt idx="46">
                  <c:v>0.95860000000000001</c:v>
                </c:pt>
                <c:pt idx="47">
                  <c:v>0.9577</c:v>
                </c:pt>
                <c:pt idx="48">
                  <c:v>0.95679999999999998</c:v>
                </c:pt>
                <c:pt idx="49">
                  <c:v>0.95589999999999997</c:v>
                </c:pt>
                <c:pt idx="50">
                  <c:v>0.95499999999999996</c:v>
                </c:pt>
                <c:pt idx="51">
                  <c:v>0.95409999999999995</c:v>
                </c:pt>
                <c:pt idx="52">
                  <c:v>0.95320000000000005</c:v>
                </c:pt>
                <c:pt idx="53">
                  <c:v>0.95230000000000004</c:v>
                </c:pt>
                <c:pt idx="54">
                  <c:v>0.95140000000000002</c:v>
                </c:pt>
                <c:pt idx="55">
                  <c:v>0.95050000000000001</c:v>
                </c:pt>
                <c:pt idx="56">
                  <c:v>0.9496</c:v>
                </c:pt>
                <c:pt idx="57">
                  <c:v>0.94869999999999999</c:v>
                </c:pt>
                <c:pt idx="58">
                  <c:v>0.94779999999999998</c:v>
                </c:pt>
                <c:pt idx="59">
                  <c:v>0.94689999999999996</c:v>
                </c:pt>
                <c:pt idx="60">
                  <c:v>0.94599999999999995</c:v>
                </c:pt>
                <c:pt idx="61">
                  <c:v>0.94510000000000005</c:v>
                </c:pt>
                <c:pt idx="62">
                  <c:v>0.94420000000000004</c:v>
                </c:pt>
                <c:pt idx="63">
                  <c:v>0.94330000000000003</c:v>
                </c:pt>
                <c:pt idx="64">
                  <c:v>0.94240000000000002</c:v>
                </c:pt>
                <c:pt idx="65">
                  <c:v>0.9415</c:v>
                </c:pt>
                <c:pt idx="66">
                  <c:v>0.94059999999999999</c:v>
                </c:pt>
                <c:pt idx="67">
                  <c:v>0.93969999999999998</c:v>
                </c:pt>
                <c:pt idx="68">
                  <c:v>0.93879999999999997</c:v>
                </c:pt>
                <c:pt idx="69">
                  <c:v>0.93789999999999996</c:v>
                </c:pt>
                <c:pt idx="70">
                  <c:v>0.93700000000000006</c:v>
                </c:pt>
                <c:pt idx="71">
                  <c:v>0.93610000000000004</c:v>
                </c:pt>
                <c:pt idx="72">
                  <c:v>0.93520000000000003</c:v>
                </c:pt>
                <c:pt idx="73">
                  <c:v>0.93430000000000002</c:v>
                </c:pt>
                <c:pt idx="74">
                  <c:v>0.93340000000000001</c:v>
                </c:pt>
                <c:pt idx="75">
                  <c:v>0.9325</c:v>
                </c:pt>
                <c:pt idx="76">
                  <c:v>0.93159999999999998</c:v>
                </c:pt>
                <c:pt idx="77">
                  <c:v>0.93069999999999997</c:v>
                </c:pt>
                <c:pt idx="78">
                  <c:v>0.92979999999999996</c:v>
                </c:pt>
                <c:pt idx="79">
                  <c:v>0.92889999999999995</c:v>
                </c:pt>
                <c:pt idx="80">
                  <c:v>0.92799999999999994</c:v>
                </c:pt>
                <c:pt idx="81">
                  <c:v>0.92710000000000004</c:v>
                </c:pt>
                <c:pt idx="82">
                  <c:v>0.92620000000000002</c:v>
                </c:pt>
                <c:pt idx="83">
                  <c:v>0.92530000000000001</c:v>
                </c:pt>
                <c:pt idx="84">
                  <c:v>0.9244</c:v>
                </c:pt>
                <c:pt idx="85">
                  <c:v>0.92349999999999999</c:v>
                </c:pt>
                <c:pt idx="86">
                  <c:v>0.92259999999999998</c:v>
                </c:pt>
                <c:pt idx="87">
                  <c:v>0.92169999999999996</c:v>
                </c:pt>
                <c:pt idx="88">
                  <c:v>0.92079999999999995</c:v>
                </c:pt>
                <c:pt idx="89">
                  <c:v>0.91989999999999994</c:v>
                </c:pt>
                <c:pt idx="90">
                  <c:v>0.91900000000000004</c:v>
                </c:pt>
                <c:pt idx="91">
                  <c:v>0.91810000000000003</c:v>
                </c:pt>
                <c:pt idx="92">
                  <c:v>0.91720000000000002</c:v>
                </c:pt>
                <c:pt idx="93">
                  <c:v>0.9163</c:v>
                </c:pt>
                <c:pt idx="94">
                  <c:v>0.91539999999999999</c:v>
                </c:pt>
                <c:pt idx="95">
                  <c:v>0.91449999999999998</c:v>
                </c:pt>
                <c:pt idx="96">
                  <c:v>0.91359999999999997</c:v>
                </c:pt>
                <c:pt idx="97">
                  <c:v>0.91269999999999996</c:v>
                </c:pt>
                <c:pt idx="98">
                  <c:v>0.91179999999999994</c:v>
                </c:pt>
                <c:pt idx="99">
                  <c:v>0.91090000000000004</c:v>
                </c:pt>
                <c:pt idx="100">
                  <c:v>0.91</c:v>
                </c:pt>
              </c:numCache>
            </c:numRef>
          </c:val>
        </c:ser>
        <c:ser>
          <c:idx val="11"/>
          <c:order val="11"/>
          <c:tx>
            <c:strRef>
              <c:f>'Sigma LP'!$C$15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5:$CZ$15</c:f>
              <c:numCache>
                <c:formatCode>General</c:formatCode>
                <c:ptCount val="101"/>
                <c:pt idx="0">
                  <c:v>1</c:v>
                </c:pt>
                <c:pt idx="1">
                  <c:v>0.99911000000000005</c:v>
                </c:pt>
                <c:pt idx="2">
                  <c:v>0.99822</c:v>
                </c:pt>
                <c:pt idx="3">
                  <c:v>0.99733000000000005</c:v>
                </c:pt>
                <c:pt idx="4">
                  <c:v>0.99643999999999999</c:v>
                </c:pt>
                <c:pt idx="5">
                  <c:v>0.99555000000000005</c:v>
                </c:pt>
                <c:pt idx="6">
                  <c:v>0.99465999999999999</c:v>
                </c:pt>
                <c:pt idx="7">
                  <c:v>0.99377000000000004</c:v>
                </c:pt>
                <c:pt idx="8">
                  <c:v>0.99287999999999998</c:v>
                </c:pt>
                <c:pt idx="9">
                  <c:v>0.99199000000000004</c:v>
                </c:pt>
                <c:pt idx="10">
                  <c:v>0.99109999999999998</c:v>
                </c:pt>
                <c:pt idx="11">
                  <c:v>0.99021000000000003</c:v>
                </c:pt>
                <c:pt idx="12">
                  <c:v>0.98931999999999998</c:v>
                </c:pt>
                <c:pt idx="13">
                  <c:v>0.98843000000000003</c:v>
                </c:pt>
                <c:pt idx="14">
                  <c:v>0.98753999999999997</c:v>
                </c:pt>
                <c:pt idx="15">
                  <c:v>0.98665000000000003</c:v>
                </c:pt>
                <c:pt idx="16">
                  <c:v>0.98575999999999997</c:v>
                </c:pt>
                <c:pt idx="17">
                  <c:v>0.98487000000000002</c:v>
                </c:pt>
                <c:pt idx="18">
                  <c:v>0.98397999999999997</c:v>
                </c:pt>
                <c:pt idx="19">
                  <c:v>0.98309000000000002</c:v>
                </c:pt>
                <c:pt idx="20">
                  <c:v>0.98219999999999996</c:v>
                </c:pt>
                <c:pt idx="21">
                  <c:v>0.98131000000000002</c:v>
                </c:pt>
                <c:pt idx="22">
                  <c:v>0.98041999999999996</c:v>
                </c:pt>
                <c:pt idx="23">
                  <c:v>0.97953000000000001</c:v>
                </c:pt>
                <c:pt idx="24">
                  <c:v>0.97863999999999995</c:v>
                </c:pt>
                <c:pt idx="25">
                  <c:v>0.97775000000000001</c:v>
                </c:pt>
                <c:pt idx="26">
                  <c:v>0.97685999999999995</c:v>
                </c:pt>
                <c:pt idx="27">
                  <c:v>0.97597</c:v>
                </c:pt>
                <c:pt idx="28">
                  <c:v>0.97507999999999995</c:v>
                </c:pt>
                <c:pt idx="29">
                  <c:v>0.97419</c:v>
                </c:pt>
                <c:pt idx="30">
                  <c:v>0.97330000000000005</c:v>
                </c:pt>
                <c:pt idx="31">
                  <c:v>0.97241</c:v>
                </c:pt>
                <c:pt idx="32">
                  <c:v>0.97152000000000005</c:v>
                </c:pt>
                <c:pt idx="33">
                  <c:v>0.97062999999999999</c:v>
                </c:pt>
                <c:pt idx="34">
                  <c:v>0.96974000000000005</c:v>
                </c:pt>
                <c:pt idx="35">
                  <c:v>0.96884999999999999</c:v>
                </c:pt>
                <c:pt idx="36">
                  <c:v>0.96796000000000004</c:v>
                </c:pt>
                <c:pt idx="37">
                  <c:v>0.96706999999999999</c:v>
                </c:pt>
                <c:pt idx="38">
                  <c:v>0.96618000000000004</c:v>
                </c:pt>
                <c:pt idx="39">
                  <c:v>0.96528999999999998</c:v>
                </c:pt>
                <c:pt idx="40">
                  <c:v>0.96440000000000003</c:v>
                </c:pt>
                <c:pt idx="41">
                  <c:v>0.96350999999999998</c:v>
                </c:pt>
                <c:pt idx="42">
                  <c:v>0.96262000000000003</c:v>
                </c:pt>
                <c:pt idx="43">
                  <c:v>0.96172999999999997</c:v>
                </c:pt>
                <c:pt idx="44">
                  <c:v>0.96084000000000003</c:v>
                </c:pt>
                <c:pt idx="45">
                  <c:v>0.95994999999999997</c:v>
                </c:pt>
                <c:pt idx="46">
                  <c:v>0.95906000000000002</c:v>
                </c:pt>
                <c:pt idx="47">
                  <c:v>0.95816999999999997</c:v>
                </c:pt>
                <c:pt idx="48">
                  <c:v>0.95728000000000002</c:v>
                </c:pt>
                <c:pt idx="49">
                  <c:v>0.95638999999999996</c:v>
                </c:pt>
                <c:pt idx="50">
                  <c:v>0.95550000000000002</c:v>
                </c:pt>
                <c:pt idx="51">
                  <c:v>0.95460999999999996</c:v>
                </c:pt>
                <c:pt idx="52">
                  <c:v>0.95372000000000001</c:v>
                </c:pt>
                <c:pt idx="53">
                  <c:v>0.95282999999999995</c:v>
                </c:pt>
                <c:pt idx="54">
                  <c:v>0.95194000000000001</c:v>
                </c:pt>
                <c:pt idx="55">
                  <c:v>0.95104999999999995</c:v>
                </c:pt>
                <c:pt idx="56">
                  <c:v>0.95016</c:v>
                </c:pt>
                <c:pt idx="57">
                  <c:v>0.94927000000000006</c:v>
                </c:pt>
                <c:pt idx="58">
                  <c:v>0.94838</c:v>
                </c:pt>
                <c:pt idx="59">
                  <c:v>0.94748999999999994</c:v>
                </c:pt>
                <c:pt idx="60">
                  <c:v>0.9466</c:v>
                </c:pt>
                <c:pt idx="61">
                  <c:v>0.94571000000000005</c:v>
                </c:pt>
                <c:pt idx="62">
                  <c:v>0.94481999999999999</c:v>
                </c:pt>
                <c:pt idx="63">
                  <c:v>0.94393000000000005</c:v>
                </c:pt>
                <c:pt idx="64">
                  <c:v>0.94303999999999999</c:v>
                </c:pt>
                <c:pt idx="65">
                  <c:v>0.94215000000000004</c:v>
                </c:pt>
                <c:pt idx="66">
                  <c:v>0.94125999999999999</c:v>
                </c:pt>
                <c:pt idx="67">
                  <c:v>0.94037000000000004</c:v>
                </c:pt>
                <c:pt idx="68">
                  <c:v>0.93947999999999998</c:v>
                </c:pt>
                <c:pt idx="69">
                  <c:v>0.93859000000000004</c:v>
                </c:pt>
                <c:pt idx="70">
                  <c:v>0.93769999999999998</c:v>
                </c:pt>
                <c:pt idx="71">
                  <c:v>0.93681000000000003</c:v>
                </c:pt>
                <c:pt idx="72">
                  <c:v>0.93591999999999997</c:v>
                </c:pt>
                <c:pt idx="73">
                  <c:v>0.93503000000000003</c:v>
                </c:pt>
                <c:pt idx="74">
                  <c:v>0.93413999999999997</c:v>
                </c:pt>
                <c:pt idx="75">
                  <c:v>0.93325000000000002</c:v>
                </c:pt>
                <c:pt idx="76">
                  <c:v>0.93235999999999997</c:v>
                </c:pt>
                <c:pt idx="77">
                  <c:v>0.93147000000000002</c:v>
                </c:pt>
                <c:pt idx="78">
                  <c:v>0.93057999999999996</c:v>
                </c:pt>
                <c:pt idx="79">
                  <c:v>0.92969000000000002</c:v>
                </c:pt>
                <c:pt idx="80">
                  <c:v>0.92879999999999996</c:v>
                </c:pt>
                <c:pt idx="81">
                  <c:v>0.92791000000000001</c:v>
                </c:pt>
                <c:pt idx="82">
                  <c:v>0.92701999999999996</c:v>
                </c:pt>
                <c:pt idx="83">
                  <c:v>0.92613000000000001</c:v>
                </c:pt>
                <c:pt idx="84">
                  <c:v>0.92524000000000006</c:v>
                </c:pt>
                <c:pt idx="85">
                  <c:v>0.92435</c:v>
                </c:pt>
                <c:pt idx="86">
                  <c:v>0.92345999999999995</c:v>
                </c:pt>
                <c:pt idx="87">
                  <c:v>0.92257</c:v>
                </c:pt>
                <c:pt idx="88">
                  <c:v>0.92168000000000005</c:v>
                </c:pt>
                <c:pt idx="89">
                  <c:v>0.92079</c:v>
                </c:pt>
                <c:pt idx="90">
                  <c:v>0.91989999999999994</c:v>
                </c:pt>
                <c:pt idx="91">
                  <c:v>0.91900999999999999</c:v>
                </c:pt>
                <c:pt idx="92">
                  <c:v>0.91812000000000005</c:v>
                </c:pt>
                <c:pt idx="93">
                  <c:v>0.91722999999999999</c:v>
                </c:pt>
                <c:pt idx="94">
                  <c:v>0.91633999999999993</c:v>
                </c:pt>
                <c:pt idx="95">
                  <c:v>0.91544999999999999</c:v>
                </c:pt>
                <c:pt idx="96">
                  <c:v>0.91456000000000004</c:v>
                </c:pt>
                <c:pt idx="97">
                  <c:v>0.91366999999999998</c:v>
                </c:pt>
                <c:pt idx="98">
                  <c:v>0.91278000000000004</c:v>
                </c:pt>
                <c:pt idx="99">
                  <c:v>0.91188999999999998</c:v>
                </c:pt>
                <c:pt idx="100">
                  <c:v>0.91100000000000003</c:v>
                </c:pt>
              </c:numCache>
            </c:numRef>
          </c:val>
        </c:ser>
        <c:ser>
          <c:idx val="12"/>
          <c:order val="12"/>
          <c:tx>
            <c:strRef>
              <c:f>'Sigma LP'!$C$16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6:$CZ$16</c:f>
              <c:numCache>
                <c:formatCode>General</c:formatCode>
                <c:ptCount val="101"/>
                <c:pt idx="0">
                  <c:v>1</c:v>
                </c:pt>
                <c:pt idx="1">
                  <c:v>0.99912000000000001</c:v>
                </c:pt>
                <c:pt idx="2">
                  <c:v>0.99824000000000002</c:v>
                </c:pt>
                <c:pt idx="3">
                  <c:v>0.99736000000000002</c:v>
                </c:pt>
                <c:pt idx="4">
                  <c:v>0.99648000000000003</c:v>
                </c:pt>
                <c:pt idx="5">
                  <c:v>0.99560000000000004</c:v>
                </c:pt>
                <c:pt idx="6">
                  <c:v>0.99472000000000005</c:v>
                </c:pt>
                <c:pt idx="7">
                  <c:v>0.99383999999999995</c:v>
                </c:pt>
                <c:pt idx="8">
                  <c:v>0.99295999999999995</c:v>
                </c:pt>
                <c:pt idx="9">
                  <c:v>0.99207999999999996</c:v>
                </c:pt>
                <c:pt idx="10">
                  <c:v>0.99119999999999997</c:v>
                </c:pt>
                <c:pt idx="11">
                  <c:v>0.99031999999999998</c:v>
                </c:pt>
                <c:pt idx="12">
                  <c:v>0.98943999999999999</c:v>
                </c:pt>
                <c:pt idx="13">
                  <c:v>0.98855999999999999</c:v>
                </c:pt>
                <c:pt idx="14">
                  <c:v>0.98768</c:v>
                </c:pt>
                <c:pt idx="15">
                  <c:v>0.98680000000000001</c:v>
                </c:pt>
                <c:pt idx="16">
                  <c:v>0.98592000000000002</c:v>
                </c:pt>
                <c:pt idx="17">
                  <c:v>0.98504000000000003</c:v>
                </c:pt>
                <c:pt idx="18">
                  <c:v>0.98416000000000003</c:v>
                </c:pt>
                <c:pt idx="19">
                  <c:v>0.98328000000000004</c:v>
                </c:pt>
                <c:pt idx="20">
                  <c:v>0.98240000000000005</c:v>
                </c:pt>
                <c:pt idx="21">
                  <c:v>0.98151999999999995</c:v>
                </c:pt>
                <c:pt idx="22">
                  <c:v>0.98063999999999996</c:v>
                </c:pt>
                <c:pt idx="23">
                  <c:v>0.97975999999999996</c:v>
                </c:pt>
                <c:pt idx="24">
                  <c:v>0.97887999999999997</c:v>
                </c:pt>
                <c:pt idx="25">
                  <c:v>0.97799999999999998</c:v>
                </c:pt>
                <c:pt idx="26">
                  <c:v>0.97711999999999999</c:v>
                </c:pt>
                <c:pt idx="27">
                  <c:v>0.97624</c:v>
                </c:pt>
                <c:pt idx="28">
                  <c:v>0.97536</c:v>
                </c:pt>
                <c:pt idx="29">
                  <c:v>0.97448000000000001</c:v>
                </c:pt>
                <c:pt idx="30">
                  <c:v>0.97360000000000002</c:v>
                </c:pt>
                <c:pt idx="31">
                  <c:v>0.97272000000000003</c:v>
                </c:pt>
                <c:pt idx="32">
                  <c:v>0.97184000000000004</c:v>
                </c:pt>
                <c:pt idx="33">
                  <c:v>0.97096000000000005</c:v>
                </c:pt>
                <c:pt idx="34">
                  <c:v>0.97008000000000005</c:v>
                </c:pt>
                <c:pt idx="35">
                  <c:v>0.96919999999999995</c:v>
                </c:pt>
                <c:pt idx="36">
                  <c:v>0.96831999999999996</c:v>
                </c:pt>
                <c:pt idx="37">
                  <c:v>0.96743999999999997</c:v>
                </c:pt>
                <c:pt idx="38">
                  <c:v>0.96655999999999997</c:v>
                </c:pt>
                <c:pt idx="39">
                  <c:v>0.96567999999999998</c:v>
                </c:pt>
                <c:pt idx="40">
                  <c:v>0.96479999999999999</c:v>
                </c:pt>
                <c:pt idx="41">
                  <c:v>0.96392</c:v>
                </c:pt>
                <c:pt idx="42">
                  <c:v>0.96304000000000001</c:v>
                </c:pt>
                <c:pt idx="43">
                  <c:v>0.96216000000000002</c:v>
                </c:pt>
                <c:pt idx="44">
                  <c:v>0.96128000000000002</c:v>
                </c:pt>
                <c:pt idx="45">
                  <c:v>0.96040000000000003</c:v>
                </c:pt>
                <c:pt idx="46">
                  <c:v>0.95952000000000004</c:v>
                </c:pt>
                <c:pt idx="47">
                  <c:v>0.95864000000000005</c:v>
                </c:pt>
                <c:pt idx="48">
                  <c:v>0.95775999999999994</c:v>
                </c:pt>
                <c:pt idx="49">
                  <c:v>0.95687999999999995</c:v>
                </c:pt>
                <c:pt idx="50">
                  <c:v>0.95599999999999996</c:v>
                </c:pt>
                <c:pt idx="51">
                  <c:v>0.95511999999999997</c:v>
                </c:pt>
                <c:pt idx="52">
                  <c:v>0.95423999999999998</c:v>
                </c:pt>
                <c:pt idx="53">
                  <c:v>0.95335999999999999</c:v>
                </c:pt>
                <c:pt idx="54">
                  <c:v>0.95247999999999999</c:v>
                </c:pt>
                <c:pt idx="55">
                  <c:v>0.9516</c:v>
                </c:pt>
                <c:pt idx="56">
                  <c:v>0.95072000000000001</c:v>
                </c:pt>
                <c:pt idx="57">
                  <c:v>0.94984000000000002</c:v>
                </c:pt>
                <c:pt idx="58">
                  <c:v>0.94896000000000003</c:v>
                </c:pt>
                <c:pt idx="59">
                  <c:v>0.94808000000000003</c:v>
                </c:pt>
                <c:pt idx="60">
                  <c:v>0.94720000000000004</c:v>
                </c:pt>
                <c:pt idx="61">
                  <c:v>0.94632000000000005</c:v>
                </c:pt>
                <c:pt idx="62">
                  <c:v>0.94544000000000006</c:v>
                </c:pt>
                <c:pt idx="63">
                  <c:v>0.94455999999999996</c:v>
                </c:pt>
                <c:pt idx="64">
                  <c:v>0.94367999999999996</c:v>
                </c:pt>
                <c:pt idx="65">
                  <c:v>0.94279999999999997</c:v>
                </c:pt>
                <c:pt idx="66">
                  <c:v>0.94191999999999998</c:v>
                </c:pt>
                <c:pt idx="67">
                  <c:v>0.94103999999999999</c:v>
                </c:pt>
                <c:pt idx="68">
                  <c:v>0.94016</c:v>
                </c:pt>
                <c:pt idx="69">
                  <c:v>0.93928</c:v>
                </c:pt>
                <c:pt idx="70">
                  <c:v>0.93840000000000001</c:v>
                </c:pt>
                <c:pt idx="71">
                  <c:v>0.93752000000000002</c:v>
                </c:pt>
                <c:pt idx="72">
                  <c:v>0.93664000000000003</c:v>
                </c:pt>
                <c:pt idx="73">
                  <c:v>0.93576000000000004</c:v>
                </c:pt>
                <c:pt idx="74">
                  <c:v>0.93488000000000004</c:v>
                </c:pt>
                <c:pt idx="75">
                  <c:v>0.93399999999999994</c:v>
                </c:pt>
                <c:pt idx="76">
                  <c:v>0.93311999999999995</c:v>
                </c:pt>
                <c:pt idx="77">
                  <c:v>0.93223999999999996</c:v>
                </c:pt>
                <c:pt idx="78">
                  <c:v>0.93135999999999997</c:v>
                </c:pt>
                <c:pt idx="79">
                  <c:v>0.93047999999999997</c:v>
                </c:pt>
                <c:pt idx="80">
                  <c:v>0.92959999999999998</c:v>
                </c:pt>
                <c:pt idx="81">
                  <c:v>0.92871999999999999</c:v>
                </c:pt>
                <c:pt idx="82">
                  <c:v>0.92784</c:v>
                </c:pt>
                <c:pt idx="83">
                  <c:v>0.92696000000000001</c:v>
                </c:pt>
                <c:pt idx="84">
                  <c:v>0.92608000000000001</c:v>
                </c:pt>
                <c:pt idx="85">
                  <c:v>0.92520000000000002</c:v>
                </c:pt>
                <c:pt idx="86">
                  <c:v>0.92432000000000003</c:v>
                </c:pt>
                <c:pt idx="87">
                  <c:v>0.92344000000000004</c:v>
                </c:pt>
                <c:pt idx="88">
                  <c:v>0.92256000000000005</c:v>
                </c:pt>
                <c:pt idx="89">
                  <c:v>0.92168000000000005</c:v>
                </c:pt>
                <c:pt idx="90">
                  <c:v>0.92079999999999995</c:v>
                </c:pt>
                <c:pt idx="91">
                  <c:v>0.91991999999999996</c:v>
                </c:pt>
                <c:pt idx="92">
                  <c:v>0.91903999999999997</c:v>
                </c:pt>
                <c:pt idx="93">
                  <c:v>0.91815999999999998</c:v>
                </c:pt>
                <c:pt idx="94">
                  <c:v>0.91727999999999998</c:v>
                </c:pt>
                <c:pt idx="95">
                  <c:v>0.91639999999999999</c:v>
                </c:pt>
                <c:pt idx="96">
                  <c:v>0.91552</c:v>
                </c:pt>
                <c:pt idx="97">
                  <c:v>0.91464000000000001</c:v>
                </c:pt>
                <c:pt idx="98">
                  <c:v>0.91376000000000002</c:v>
                </c:pt>
                <c:pt idx="99">
                  <c:v>0.91288000000000002</c:v>
                </c:pt>
                <c:pt idx="100">
                  <c:v>0.91200000000000003</c:v>
                </c:pt>
              </c:numCache>
            </c:numRef>
          </c:val>
        </c:ser>
        <c:ser>
          <c:idx val="13"/>
          <c:order val="13"/>
          <c:tx>
            <c:strRef>
              <c:f>'Sigma LP'!$C$17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7:$CZ$17</c:f>
              <c:numCache>
                <c:formatCode>General</c:formatCode>
                <c:ptCount val="101"/>
                <c:pt idx="0">
                  <c:v>1</c:v>
                </c:pt>
                <c:pt idx="1">
                  <c:v>0.99912999999999996</c:v>
                </c:pt>
                <c:pt idx="2">
                  <c:v>0.99826000000000004</c:v>
                </c:pt>
                <c:pt idx="3">
                  <c:v>0.99739</c:v>
                </c:pt>
                <c:pt idx="4">
                  <c:v>0.99651999999999996</c:v>
                </c:pt>
                <c:pt idx="5">
                  <c:v>0.99565000000000003</c:v>
                </c:pt>
                <c:pt idx="6">
                  <c:v>0.99478</c:v>
                </c:pt>
                <c:pt idx="7">
                  <c:v>0.99390999999999996</c:v>
                </c:pt>
                <c:pt idx="8">
                  <c:v>0.99304000000000003</c:v>
                </c:pt>
                <c:pt idx="9">
                  <c:v>0.99217</c:v>
                </c:pt>
                <c:pt idx="10">
                  <c:v>0.99129999999999996</c:v>
                </c:pt>
                <c:pt idx="11">
                  <c:v>0.99043000000000003</c:v>
                </c:pt>
                <c:pt idx="12">
                  <c:v>0.98956</c:v>
                </c:pt>
                <c:pt idx="13">
                  <c:v>0.98868999999999996</c:v>
                </c:pt>
                <c:pt idx="14">
                  <c:v>0.98782000000000003</c:v>
                </c:pt>
                <c:pt idx="15">
                  <c:v>0.98694999999999999</c:v>
                </c:pt>
                <c:pt idx="16">
                  <c:v>0.98607999999999996</c:v>
                </c:pt>
                <c:pt idx="17">
                  <c:v>0.98521000000000003</c:v>
                </c:pt>
                <c:pt idx="18">
                  <c:v>0.98433999999999999</c:v>
                </c:pt>
                <c:pt idx="19">
                  <c:v>0.98346999999999996</c:v>
                </c:pt>
                <c:pt idx="20">
                  <c:v>0.98260000000000003</c:v>
                </c:pt>
                <c:pt idx="21">
                  <c:v>0.98172999999999999</c:v>
                </c:pt>
                <c:pt idx="22">
                  <c:v>0.98085999999999995</c:v>
                </c:pt>
                <c:pt idx="23">
                  <c:v>0.97999000000000003</c:v>
                </c:pt>
                <c:pt idx="24">
                  <c:v>0.97911999999999999</c:v>
                </c:pt>
                <c:pt idx="25">
                  <c:v>0.97824999999999995</c:v>
                </c:pt>
                <c:pt idx="26">
                  <c:v>0.97738000000000003</c:v>
                </c:pt>
                <c:pt idx="27">
                  <c:v>0.97650999999999999</c:v>
                </c:pt>
                <c:pt idx="28">
                  <c:v>0.97563999999999995</c:v>
                </c:pt>
                <c:pt idx="29">
                  <c:v>0.97477000000000003</c:v>
                </c:pt>
                <c:pt idx="30">
                  <c:v>0.97389999999999999</c:v>
                </c:pt>
                <c:pt idx="31">
                  <c:v>0.97302999999999995</c:v>
                </c:pt>
                <c:pt idx="32">
                  <c:v>0.97216000000000002</c:v>
                </c:pt>
                <c:pt idx="33">
                  <c:v>0.97128999999999999</c:v>
                </c:pt>
                <c:pt idx="34">
                  <c:v>0.97041999999999995</c:v>
                </c:pt>
                <c:pt idx="35">
                  <c:v>0.96955000000000002</c:v>
                </c:pt>
                <c:pt idx="36">
                  <c:v>0.96867999999999999</c:v>
                </c:pt>
                <c:pt idx="37">
                  <c:v>0.96780999999999995</c:v>
                </c:pt>
                <c:pt idx="38">
                  <c:v>0.96694000000000002</c:v>
                </c:pt>
                <c:pt idx="39">
                  <c:v>0.96606999999999998</c:v>
                </c:pt>
                <c:pt idx="40">
                  <c:v>0.96519999999999995</c:v>
                </c:pt>
                <c:pt idx="41">
                  <c:v>0.96433000000000002</c:v>
                </c:pt>
                <c:pt idx="42">
                  <c:v>0.96345999999999998</c:v>
                </c:pt>
                <c:pt idx="43">
                  <c:v>0.96259000000000006</c:v>
                </c:pt>
                <c:pt idx="44">
                  <c:v>0.96172000000000002</c:v>
                </c:pt>
                <c:pt idx="45">
                  <c:v>0.96084999999999998</c:v>
                </c:pt>
                <c:pt idx="46">
                  <c:v>0.95998000000000006</c:v>
                </c:pt>
                <c:pt idx="47">
                  <c:v>0.95911000000000002</c:v>
                </c:pt>
                <c:pt idx="48">
                  <c:v>0.95823999999999998</c:v>
                </c:pt>
                <c:pt idx="49">
                  <c:v>0.95737000000000005</c:v>
                </c:pt>
                <c:pt idx="50">
                  <c:v>0.95650000000000002</c:v>
                </c:pt>
                <c:pt idx="51">
                  <c:v>0.95562999999999998</c:v>
                </c:pt>
                <c:pt idx="52">
                  <c:v>0.95476000000000005</c:v>
                </c:pt>
                <c:pt idx="53">
                  <c:v>0.95389000000000002</c:v>
                </c:pt>
                <c:pt idx="54">
                  <c:v>0.95301999999999998</c:v>
                </c:pt>
                <c:pt idx="55">
                  <c:v>0.95215000000000005</c:v>
                </c:pt>
                <c:pt idx="56">
                  <c:v>0.95128000000000001</c:v>
                </c:pt>
                <c:pt idx="57">
                  <c:v>0.95040999999999998</c:v>
                </c:pt>
                <c:pt idx="58">
                  <c:v>0.94954000000000005</c:v>
                </c:pt>
                <c:pt idx="59">
                  <c:v>0.94867000000000001</c:v>
                </c:pt>
                <c:pt idx="60">
                  <c:v>0.94779999999999998</c:v>
                </c:pt>
                <c:pt idx="61">
                  <c:v>0.94693000000000005</c:v>
                </c:pt>
                <c:pt idx="62">
                  <c:v>0.94606000000000001</c:v>
                </c:pt>
                <c:pt idx="63">
                  <c:v>0.94518999999999997</c:v>
                </c:pt>
                <c:pt idx="64">
                  <c:v>0.94432000000000005</c:v>
                </c:pt>
                <c:pt idx="65">
                  <c:v>0.94345000000000001</c:v>
                </c:pt>
                <c:pt idx="66">
                  <c:v>0.94257999999999997</c:v>
                </c:pt>
                <c:pt idx="67">
                  <c:v>0.94171000000000005</c:v>
                </c:pt>
                <c:pt idx="68">
                  <c:v>0.94084000000000001</c:v>
                </c:pt>
                <c:pt idx="69">
                  <c:v>0.93996999999999997</c:v>
                </c:pt>
                <c:pt idx="70">
                  <c:v>0.93910000000000005</c:v>
                </c:pt>
                <c:pt idx="71">
                  <c:v>0.93823000000000001</c:v>
                </c:pt>
                <c:pt idx="72">
                  <c:v>0.93735999999999997</c:v>
                </c:pt>
                <c:pt idx="73">
                  <c:v>0.93649000000000004</c:v>
                </c:pt>
                <c:pt idx="74">
                  <c:v>0.93562000000000001</c:v>
                </c:pt>
                <c:pt idx="75">
                  <c:v>0.93474999999999997</c:v>
                </c:pt>
                <c:pt idx="76">
                  <c:v>0.93388000000000004</c:v>
                </c:pt>
                <c:pt idx="77">
                  <c:v>0.93301000000000001</c:v>
                </c:pt>
                <c:pt idx="78">
                  <c:v>0.93213999999999997</c:v>
                </c:pt>
                <c:pt idx="79">
                  <c:v>0.93127000000000004</c:v>
                </c:pt>
                <c:pt idx="80">
                  <c:v>0.9304</c:v>
                </c:pt>
                <c:pt idx="81">
                  <c:v>0.92952999999999997</c:v>
                </c:pt>
                <c:pt idx="82">
                  <c:v>0.92866000000000004</c:v>
                </c:pt>
                <c:pt idx="83">
                  <c:v>0.92779</c:v>
                </c:pt>
                <c:pt idx="84">
                  <c:v>0.92691999999999997</c:v>
                </c:pt>
                <c:pt idx="85">
                  <c:v>0.92605000000000004</c:v>
                </c:pt>
                <c:pt idx="86">
                  <c:v>0.92518</c:v>
                </c:pt>
                <c:pt idx="87">
                  <c:v>0.92430999999999996</c:v>
                </c:pt>
                <c:pt idx="88">
                  <c:v>0.92344000000000004</c:v>
                </c:pt>
                <c:pt idx="89">
                  <c:v>0.92257</c:v>
                </c:pt>
                <c:pt idx="90">
                  <c:v>0.92169999999999996</c:v>
                </c:pt>
                <c:pt idx="91">
                  <c:v>0.92083000000000004</c:v>
                </c:pt>
                <c:pt idx="92">
                  <c:v>0.91996</c:v>
                </c:pt>
                <c:pt idx="93">
                  <c:v>0.91908999999999996</c:v>
                </c:pt>
                <c:pt idx="94">
                  <c:v>0.91822000000000004</c:v>
                </c:pt>
                <c:pt idx="95">
                  <c:v>0.91735</c:v>
                </c:pt>
                <c:pt idx="96">
                  <c:v>0.91647999999999996</c:v>
                </c:pt>
                <c:pt idx="97">
                  <c:v>0.91561000000000003</c:v>
                </c:pt>
                <c:pt idx="98">
                  <c:v>0.91474</c:v>
                </c:pt>
                <c:pt idx="99">
                  <c:v>0.91386999999999996</c:v>
                </c:pt>
                <c:pt idx="100">
                  <c:v>0.91300000000000003</c:v>
                </c:pt>
              </c:numCache>
            </c:numRef>
          </c:val>
        </c:ser>
        <c:ser>
          <c:idx val="14"/>
          <c:order val="14"/>
          <c:tx>
            <c:strRef>
              <c:f>'Sigma LP'!$C$18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8:$CZ$18</c:f>
              <c:numCache>
                <c:formatCode>General</c:formatCode>
                <c:ptCount val="101"/>
                <c:pt idx="0">
                  <c:v>1</c:v>
                </c:pt>
                <c:pt idx="1">
                  <c:v>0.99914000000000003</c:v>
                </c:pt>
                <c:pt idx="2">
                  <c:v>0.99827999999999995</c:v>
                </c:pt>
                <c:pt idx="3">
                  <c:v>0.99741999999999997</c:v>
                </c:pt>
                <c:pt idx="4">
                  <c:v>0.99656</c:v>
                </c:pt>
                <c:pt idx="5">
                  <c:v>0.99570000000000003</c:v>
                </c:pt>
                <c:pt idx="6">
                  <c:v>0.99483999999999995</c:v>
                </c:pt>
                <c:pt idx="7">
                  <c:v>0.99397999999999997</c:v>
                </c:pt>
                <c:pt idx="8">
                  <c:v>0.99312</c:v>
                </c:pt>
                <c:pt idx="9">
                  <c:v>0.99226000000000003</c:v>
                </c:pt>
                <c:pt idx="10">
                  <c:v>0.99139999999999995</c:v>
                </c:pt>
                <c:pt idx="11">
                  <c:v>0.99053999999999998</c:v>
                </c:pt>
                <c:pt idx="12">
                  <c:v>0.98968</c:v>
                </c:pt>
                <c:pt idx="13">
                  <c:v>0.98882000000000003</c:v>
                </c:pt>
                <c:pt idx="14">
                  <c:v>0.98795999999999995</c:v>
                </c:pt>
                <c:pt idx="15">
                  <c:v>0.98709999999999998</c:v>
                </c:pt>
                <c:pt idx="16">
                  <c:v>0.98624000000000001</c:v>
                </c:pt>
                <c:pt idx="17">
                  <c:v>0.98538000000000003</c:v>
                </c:pt>
                <c:pt idx="18">
                  <c:v>0.98451999999999995</c:v>
                </c:pt>
                <c:pt idx="19">
                  <c:v>0.98365999999999998</c:v>
                </c:pt>
                <c:pt idx="20">
                  <c:v>0.98280000000000001</c:v>
                </c:pt>
                <c:pt idx="21">
                  <c:v>0.98194000000000004</c:v>
                </c:pt>
                <c:pt idx="22">
                  <c:v>0.98107999999999995</c:v>
                </c:pt>
                <c:pt idx="23">
                  <c:v>0.98021999999999998</c:v>
                </c:pt>
                <c:pt idx="24">
                  <c:v>0.97936000000000001</c:v>
                </c:pt>
                <c:pt idx="25">
                  <c:v>0.97850000000000004</c:v>
                </c:pt>
                <c:pt idx="26">
                  <c:v>0.97763999999999995</c:v>
                </c:pt>
                <c:pt idx="27">
                  <c:v>0.97677999999999998</c:v>
                </c:pt>
                <c:pt idx="28">
                  <c:v>0.97592000000000001</c:v>
                </c:pt>
                <c:pt idx="29">
                  <c:v>0.97506000000000004</c:v>
                </c:pt>
                <c:pt idx="30">
                  <c:v>0.97419999999999995</c:v>
                </c:pt>
                <c:pt idx="31">
                  <c:v>0.97333999999999998</c:v>
                </c:pt>
                <c:pt idx="32">
                  <c:v>0.97248000000000001</c:v>
                </c:pt>
                <c:pt idx="33">
                  <c:v>0.97162000000000004</c:v>
                </c:pt>
                <c:pt idx="34">
                  <c:v>0.97075999999999996</c:v>
                </c:pt>
                <c:pt idx="35">
                  <c:v>0.96989999999999998</c:v>
                </c:pt>
                <c:pt idx="36">
                  <c:v>0.96904000000000001</c:v>
                </c:pt>
                <c:pt idx="37">
                  <c:v>0.96818000000000004</c:v>
                </c:pt>
                <c:pt idx="38">
                  <c:v>0.96731999999999996</c:v>
                </c:pt>
                <c:pt idx="39">
                  <c:v>0.96645999999999999</c:v>
                </c:pt>
                <c:pt idx="40">
                  <c:v>0.96560000000000001</c:v>
                </c:pt>
                <c:pt idx="41">
                  <c:v>0.96474000000000004</c:v>
                </c:pt>
                <c:pt idx="42">
                  <c:v>0.96387999999999996</c:v>
                </c:pt>
                <c:pt idx="43">
                  <c:v>0.96301999999999999</c:v>
                </c:pt>
                <c:pt idx="44">
                  <c:v>0.96216000000000002</c:v>
                </c:pt>
                <c:pt idx="45">
                  <c:v>0.96130000000000004</c:v>
                </c:pt>
                <c:pt idx="46">
                  <c:v>0.96043999999999996</c:v>
                </c:pt>
                <c:pt idx="47">
                  <c:v>0.95957999999999999</c:v>
                </c:pt>
                <c:pt idx="48">
                  <c:v>0.95872000000000002</c:v>
                </c:pt>
                <c:pt idx="49">
                  <c:v>0.95786000000000004</c:v>
                </c:pt>
                <c:pt idx="50">
                  <c:v>0.95699999999999996</c:v>
                </c:pt>
                <c:pt idx="51">
                  <c:v>0.95613999999999999</c:v>
                </c:pt>
                <c:pt idx="52">
                  <c:v>0.95528000000000002</c:v>
                </c:pt>
                <c:pt idx="53">
                  <c:v>0.95442000000000005</c:v>
                </c:pt>
                <c:pt idx="54">
                  <c:v>0.95355999999999996</c:v>
                </c:pt>
                <c:pt idx="55">
                  <c:v>0.95269999999999999</c:v>
                </c:pt>
                <c:pt idx="56">
                  <c:v>0.95184000000000002</c:v>
                </c:pt>
                <c:pt idx="57">
                  <c:v>0.95098000000000005</c:v>
                </c:pt>
                <c:pt idx="58">
                  <c:v>0.95011999999999996</c:v>
                </c:pt>
                <c:pt idx="59">
                  <c:v>0.94925999999999999</c:v>
                </c:pt>
                <c:pt idx="60">
                  <c:v>0.94840000000000002</c:v>
                </c:pt>
                <c:pt idx="61">
                  <c:v>0.94754000000000005</c:v>
                </c:pt>
                <c:pt idx="62">
                  <c:v>0.94667999999999997</c:v>
                </c:pt>
                <c:pt idx="63">
                  <c:v>0.94581999999999999</c:v>
                </c:pt>
                <c:pt idx="64">
                  <c:v>0.94496000000000002</c:v>
                </c:pt>
                <c:pt idx="65">
                  <c:v>0.94409999999999994</c:v>
                </c:pt>
                <c:pt idx="66">
                  <c:v>0.94323999999999997</c:v>
                </c:pt>
                <c:pt idx="67">
                  <c:v>0.94238</c:v>
                </c:pt>
                <c:pt idx="68">
                  <c:v>0.94152000000000002</c:v>
                </c:pt>
                <c:pt idx="69">
                  <c:v>0.94066000000000005</c:v>
                </c:pt>
                <c:pt idx="70">
                  <c:v>0.93979999999999997</c:v>
                </c:pt>
                <c:pt idx="71">
                  <c:v>0.93894</c:v>
                </c:pt>
                <c:pt idx="72">
                  <c:v>0.93808000000000002</c:v>
                </c:pt>
                <c:pt idx="73">
                  <c:v>0.93721999999999994</c:v>
                </c:pt>
                <c:pt idx="74">
                  <c:v>0.93635999999999997</c:v>
                </c:pt>
                <c:pt idx="75">
                  <c:v>0.9355</c:v>
                </c:pt>
                <c:pt idx="76">
                  <c:v>0.93464000000000003</c:v>
                </c:pt>
                <c:pt idx="77">
                  <c:v>0.93378000000000005</c:v>
                </c:pt>
                <c:pt idx="78">
                  <c:v>0.93291999999999997</c:v>
                </c:pt>
                <c:pt idx="79">
                  <c:v>0.93206</c:v>
                </c:pt>
                <c:pt idx="80">
                  <c:v>0.93120000000000003</c:v>
                </c:pt>
                <c:pt idx="81">
                  <c:v>0.93033999999999994</c:v>
                </c:pt>
                <c:pt idx="82">
                  <c:v>0.92947999999999997</c:v>
                </c:pt>
                <c:pt idx="83">
                  <c:v>0.92862</c:v>
                </c:pt>
                <c:pt idx="84">
                  <c:v>0.92776000000000003</c:v>
                </c:pt>
                <c:pt idx="85">
                  <c:v>0.92690000000000006</c:v>
                </c:pt>
                <c:pt idx="86">
                  <c:v>0.92603999999999997</c:v>
                </c:pt>
                <c:pt idx="87">
                  <c:v>0.92518</c:v>
                </c:pt>
                <c:pt idx="88">
                  <c:v>0.92432000000000003</c:v>
                </c:pt>
                <c:pt idx="89">
                  <c:v>0.92345999999999995</c:v>
                </c:pt>
                <c:pt idx="90">
                  <c:v>0.92259999999999998</c:v>
                </c:pt>
                <c:pt idx="91">
                  <c:v>0.92174</c:v>
                </c:pt>
                <c:pt idx="92">
                  <c:v>0.92088000000000003</c:v>
                </c:pt>
                <c:pt idx="93">
                  <c:v>0.92001999999999995</c:v>
                </c:pt>
                <c:pt idx="94">
                  <c:v>0.91915999999999998</c:v>
                </c:pt>
                <c:pt idx="95">
                  <c:v>0.91830000000000001</c:v>
                </c:pt>
                <c:pt idx="96">
                  <c:v>0.91744000000000003</c:v>
                </c:pt>
                <c:pt idx="97">
                  <c:v>0.91657999999999995</c:v>
                </c:pt>
                <c:pt idx="98">
                  <c:v>0.91571999999999998</c:v>
                </c:pt>
                <c:pt idx="99">
                  <c:v>0.91486000000000001</c:v>
                </c:pt>
                <c:pt idx="100">
                  <c:v>0.91400000000000003</c:v>
                </c:pt>
              </c:numCache>
            </c:numRef>
          </c:val>
        </c:ser>
        <c:ser>
          <c:idx val="15"/>
          <c:order val="15"/>
          <c:tx>
            <c:strRef>
              <c:f>'Sigma LP'!$C$19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9:$CZ$19</c:f>
              <c:numCache>
                <c:formatCode>General</c:formatCode>
                <c:ptCount val="101"/>
                <c:pt idx="0">
                  <c:v>1</c:v>
                </c:pt>
                <c:pt idx="1">
                  <c:v>0.99914999999999998</c:v>
                </c:pt>
                <c:pt idx="2">
                  <c:v>0.99829999999999997</c:v>
                </c:pt>
                <c:pt idx="3">
                  <c:v>0.99744999999999995</c:v>
                </c:pt>
                <c:pt idx="4">
                  <c:v>0.99660000000000004</c:v>
                </c:pt>
                <c:pt idx="5">
                  <c:v>0.99575000000000002</c:v>
                </c:pt>
                <c:pt idx="6">
                  <c:v>0.99490000000000001</c:v>
                </c:pt>
                <c:pt idx="7">
                  <c:v>0.99404999999999999</c:v>
                </c:pt>
                <c:pt idx="8">
                  <c:v>0.99319999999999997</c:v>
                </c:pt>
                <c:pt idx="9">
                  <c:v>0.99234999999999995</c:v>
                </c:pt>
                <c:pt idx="10">
                  <c:v>0.99150000000000005</c:v>
                </c:pt>
                <c:pt idx="11">
                  <c:v>0.99065000000000003</c:v>
                </c:pt>
                <c:pt idx="12">
                  <c:v>0.98980000000000001</c:v>
                </c:pt>
                <c:pt idx="13">
                  <c:v>0.98895</c:v>
                </c:pt>
                <c:pt idx="14">
                  <c:v>0.98809999999999998</c:v>
                </c:pt>
                <c:pt idx="15">
                  <c:v>0.98724999999999996</c:v>
                </c:pt>
                <c:pt idx="16">
                  <c:v>0.98639999999999994</c:v>
                </c:pt>
                <c:pt idx="17">
                  <c:v>0.98555000000000004</c:v>
                </c:pt>
                <c:pt idx="18">
                  <c:v>0.98470000000000002</c:v>
                </c:pt>
                <c:pt idx="19">
                  <c:v>0.98385</c:v>
                </c:pt>
                <c:pt idx="20">
                  <c:v>0.98299999999999998</c:v>
                </c:pt>
                <c:pt idx="21">
                  <c:v>0.98214999999999997</c:v>
                </c:pt>
                <c:pt idx="22">
                  <c:v>0.98129999999999995</c:v>
                </c:pt>
                <c:pt idx="23">
                  <c:v>0.98045000000000004</c:v>
                </c:pt>
                <c:pt idx="24">
                  <c:v>0.97960000000000003</c:v>
                </c:pt>
                <c:pt idx="25">
                  <c:v>0.97875000000000001</c:v>
                </c:pt>
                <c:pt idx="26">
                  <c:v>0.97789999999999999</c:v>
                </c:pt>
                <c:pt idx="27">
                  <c:v>0.97704999999999997</c:v>
                </c:pt>
                <c:pt idx="28">
                  <c:v>0.97619999999999996</c:v>
                </c:pt>
                <c:pt idx="29">
                  <c:v>0.97535000000000005</c:v>
                </c:pt>
                <c:pt idx="30">
                  <c:v>0.97450000000000003</c:v>
                </c:pt>
                <c:pt idx="31">
                  <c:v>0.97365000000000002</c:v>
                </c:pt>
                <c:pt idx="32">
                  <c:v>0.9728</c:v>
                </c:pt>
                <c:pt idx="33">
                  <c:v>0.97194999999999998</c:v>
                </c:pt>
                <c:pt idx="34">
                  <c:v>0.97109999999999996</c:v>
                </c:pt>
                <c:pt idx="35">
                  <c:v>0.97025000000000006</c:v>
                </c:pt>
                <c:pt idx="36">
                  <c:v>0.96940000000000004</c:v>
                </c:pt>
                <c:pt idx="37">
                  <c:v>0.96855000000000002</c:v>
                </c:pt>
                <c:pt idx="38">
                  <c:v>0.9677</c:v>
                </c:pt>
                <c:pt idx="39">
                  <c:v>0.96684999999999999</c:v>
                </c:pt>
                <c:pt idx="40">
                  <c:v>0.96599999999999997</c:v>
                </c:pt>
                <c:pt idx="41">
                  <c:v>0.96514999999999995</c:v>
                </c:pt>
                <c:pt idx="42">
                  <c:v>0.96430000000000005</c:v>
                </c:pt>
                <c:pt idx="43">
                  <c:v>0.96345000000000003</c:v>
                </c:pt>
                <c:pt idx="44">
                  <c:v>0.96260000000000001</c:v>
                </c:pt>
                <c:pt idx="45">
                  <c:v>0.96174999999999999</c:v>
                </c:pt>
                <c:pt idx="46">
                  <c:v>0.96089999999999998</c:v>
                </c:pt>
                <c:pt idx="47">
                  <c:v>0.96004999999999996</c:v>
                </c:pt>
                <c:pt idx="48">
                  <c:v>0.95920000000000005</c:v>
                </c:pt>
                <c:pt idx="49">
                  <c:v>0.95835000000000004</c:v>
                </c:pt>
                <c:pt idx="50">
                  <c:v>0.95750000000000002</c:v>
                </c:pt>
                <c:pt idx="51">
                  <c:v>0.95665</c:v>
                </c:pt>
                <c:pt idx="52">
                  <c:v>0.95579999999999998</c:v>
                </c:pt>
                <c:pt idx="53">
                  <c:v>0.95494999999999997</c:v>
                </c:pt>
                <c:pt idx="54">
                  <c:v>0.95409999999999995</c:v>
                </c:pt>
                <c:pt idx="55">
                  <c:v>0.95325000000000004</c:v>
                </c:pt>
                <c:pt idx="56">
                  <c:v>0.95240000000000002</c:v>
                </c:pt>
                <c:pt idx="57">
                  <c:v>0.95155000000000001</c:v>
                </c:pt>
                <c:pt idx="58">
                  <c:v>0.95069999999999999</c:v>
                </c:pt>
                <c:pt idx="59">
                  <c:v>0.94984999999999997</c:v>
                </c:pt>
                <c:pt idx="60">
                  <c:v>0.94899999999999995</c:v>
                </c:pt>
                <c:pt idx="61">
                  <c:v>0.94815000000000005</c:v>
                </c:pt>
                <c:pt idx="62">
                  <c:v>0.94730000000000003</c:v>
                </c:pt>
                <c:pt idx="63">
                  <c:v>0.94645000000000001</c:v>
                </c:pt>
                <c:pt idx="64">
                  <c:v>0.9456</c:v>
                </c:pt>
                <c:pt idx="65">
                  <c:v>0.94474999999999998</c:v>
                </c:pt>
                <c:pt idx="66">
                  <c:v>0.94389999999999996</c:v>
                </c:pt>
                <c:pt idx="67">
                  <c:v>0.94304999999999994</c:v>
                </c:pt>
                <c:pt idx="68">
                  <c:v>0.94220000000000004</c:v>
                </c:pt>
                <c:pt idx="69">
                  <c:v>0.94135000000000002</c:v>
                </c:pt>
                <c:pt idx="70">
                  <c:v>0.9405</c:v>
                </c:pt>
                <c:pt idx="71">
                  <c:v>0.93964999999999999</c:v>
                </c:pt>
                <c:pt idx="72">
                  <c:v>0.93879999999999997</c:v>
                </c:pt>
                <c:pt idx="73">
                  <c:v>0.93795000000000006</c:v>
                </c:pt>
                <c:pt idx="74">
                  <c:v>0.93710000000000004</c:v>
                </c:pt>
                <c:pt idx="75">
                  <c:v>0.93625000000000003</c:v>
                </c:pt>
                <c:pt idx="76">
                  <c:v>0.93540000000000001</c:v>
                </c:pt>
                <c:pt idx="77">
                  <c:v>0.93454999999999999</c:v>
                </c:pt>
                <c:pt idx="78">
                  <c:v>0.93369999999999997</c:v>
                </c:pt>
                <c:pt idx="79">
                  <c:v>0.93284999999999996</c:v>
                </c:pt>
                <c:pt idx="80">
                  <c:v>0.93199999999999994</c:v>
                </c:pt>
                <c:pt idx="81">
                  <c:v>0.93115000000000003</c:v>
                </c:pt>
                <c:pt idx="82">
                  <c:v>0.93030000000000002</c:v>
                </c:pt>
                <c:pt idx="83">
                  <c:v>0.92945</c:v>
                </c:pt>
                <c:pt idx="84">
                  <c:v>0.92859999999999998</c:v>
                </c:pt>
                <c:pt idx="85">
                  <c:v>0.92774999999999996</c:v>
                </c:pt>
                <c:pt idx="86">
                  <c:v>0.92690000000000006</c:v>
                </c:pt>
                <c:pt idx="87">
                  <c:v>0.92605000000000004</c:v>
                </c:pt>
                <c:pt idx="88">
                  <c:v>0.92520000000000002</c:v>
                </c:pt>
                <c:pt idx="89">
                  <c:v>0.92435</c:v>
                </c:pt>
                <c:pt idx="90">
                  <c:v>0.92349999999999999</c:v>
                </c:pt>
                <c:pt idx="91">
                  <c:v>0.92264999999999997</c:v>
                </c:pt>
                <c:pt idx="92">
                  <c:v>0.92179999999999995</c:v>
                </c:pt>
                <c:pt idx="93">
                  <c:v>0.92094999999999994</c:v>
                </c:pt>
                <c:pt idx="94">
                  <c:v>0.92010000000000003</c:v>
                </c:pt>
                <c:pt idx="95">
                  <c:v>0.91925000000000001</c:v>
                </c:pt>
                <c:pt idx="96">
                  <c:v>0.91839999999999999</c:v>
                </c:pt>
                <c:pt idx="97">
                  <c:v>0.91754999999999998</c:v>
                </c:pt>
                <c:pt idx="98">
                  <c:v>0.91669999999999996</c:v>
                </c:pt>
                <c:pt idx="99">
                  <c:v>0.91585000000000005</c:v>
                </c:pt>
                <c:pt idx="100">
                  <c:v>0.91500000000000004</c:v>
                </c:pt>
              </c:numCache>
            </c:numRef>
          </c:val>
        </c:ser>
        <c:ser>
          <c:idx val="16"/>
          <c:order val="16"/>
          <c:tx>
            <c:strRef>
              <c:f>'Sigma LP'!$C$20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0:$CZ$20</c:f>
              <c:numCache>
                <c:formatCode>General</c:formatCode>
                <c:ptCount val="101"/>
                <c:pt idx="0">
                  <c:v>1</c:v>
                </c:pt>
                <c:pt idx="1">
                  <c:v>0.99916000000000005</c:v>
                </c:pt>
                <c:pt idx="2">
                  <c:v>0.99831999999999999</c:v>
                </c:pt>
                <c:pt idx="3">
                  <c:v>0.99748000000000003</c:v>
                </c:pt>
                <c:pt idx="4">
                  <c:v>0.99663999999999997</c:v>
                </c:pt>
                <c:pt idx="5">
                  <c:v>0.99580000000000002</c:v>
                </c:pt>
                <c:pt idx="6">
                  <c:v>0.99495999999999996</c:v>
                </c:pt>
                <c:pt idx="7">
                  <c:v>0.99412</c:v>
                </c:pt>
                <c:pt idx="8">
                  <c:v>0.99328000000000005</c:v>
                </c:pt>
                <c:pt idx="9">
                  <c:v>0.99243999999999999</c:v>
                </c:pt>
                <c:pt idx="10">
                  <c:v>0.99160000000000004</c:v>
                </c:pt>
                <c:pt idx="11">
                  <c:v>0.99075999999999997</c:v>
                </c:pt>
                <c:pt idx="12">
                  <c:v>0.98992000000000002</c:v>
                </c:pt>
                <c:pt idx="13">
                  <c:v>0.98907999999999996</c:v>
                </c:pt>
                <c:pt idx="14">
                  <c:v>0.98824000000000001</c:v>
                </c:pt>
                <c:pt idx="15">
                  <c:v>0.98740000000000006</c:v>
                </c:pt>
                <c:pt idx="16">
                  <c:v>0.98655999999999999</c:v>
                </c:pt>
                <c:pt idx="17">
                  <c:v>0.98572000000000004</c:v>
                </c:pt>
                <c:pt idx="18">
                  <c:v>0.98487999999999998</c:v>
                </c:pt>
                <c:pt idx="19">
                  <c:v>0.98404000000000003</c:v>
                </c:pt>
                <c:pt idx="20">
                  <c:v>0.98319999999999996</c:v>
                </c:pt>
                <c:pt idx="21">
                  <c:v>0.98236000000000001</c:v>
                </c:pt>
                <c:pt idx="22">
                  <c:v>0.98151999999999995</c:v>
                </c:pt>
                <c:pt idx="23">
                  <c:v>0.98068</c:v>
                </c:pt>
                <c:pt idx="24">
                  <c:v>0.97984000000000004</c:v>
                </c:pt>
                <c:pt idx="25">
                  <c:v>0.97899999999999998</c:v>
                </c:pt>
                <c:pt idx="26">
                  <c:v>0.97816000000000003</c:v>
                </c:pt>
                <c:pt idx="27">
                  <c:v>0.97731999999999997</c:v>
                </c:pt>
                <c:pt idx="28">
                  <c:v>0.97648000000000001</c:v>
                </c:pt>
                <c:pt idx="29">
                  <c:v>0.97563999999999995</c:v>
                </c:pt>
                <c:pt idx="30">
                  <c:v>0.9748</c:v>
                </c:pt>
                <c:pt idx="31">
                  <c:v>0.97396000000000005</c:v>
                </c:pt>
                <c:pt idx="32">
                  <c:v>0.97311999999999999</c:v>
                </c:pt>
                <c:pt idx="33">
                  <c:v>0.97228000000000003</c:v>
                </c:pt>
                <c:pt idx="34">
                  <c:v>0.97143999999999997</c:v>
                </c:pt>
                <c:pt idx="35">
                  <c:v>0.97060000000000002</c:v>
                </c:pt>
                <c:pt idx="36">
                  <c:v>0.96975999999999996</c:v>
                </c:pt>
                <c:pt idx="37">
                  <c:v>0.96892</c:v>
                </c:pt>
                <c:pt idx="38">
                  <c:v>0.96808000000000005</c:v>
                </c:pt>
                <c:pt idx="39">
                  <c:v>0.96723999999999999</c:v>
                </c:pt>
                <c:pt idx="40">
                  <c:v>0.96640000000000004</c:v>
                </c:pt>
                <c:pt idx="41">
                  <c:v>0.96555999999999997</c:v>
                </c:pt>
                <c:pt idx="42">
                  <c:v>0.96472000000000002</c:v>
                </c:pt>
                <c:pt idx="43">
                  <c:v>0.96387999999999996</c:v>
                </c:pt>
                <c:pt idx="44">
                  <c:v>0.96304000000000001</c:v>
                </c:pt>
                <c:pt idx="45">
                  <c:v>0.96219999999999994</c:v>
                </c:pt>
                <c:pt idx="46">
                  <c:v>0.96135999999999999</c:v>
                </c:pt>
                <c:pt idx="47">
                  <c:v>0.96052000000000004</c:v>
                </c:pt>
                <c:pt idx="48">
                  <c:v>0.95967999999999998</c:v>
                </c:pt>
                <c:pt idx="49">
                  <c:v>0.95884000000000003</c:v>
                </c:pt>
                <c:pt idx="50">
                  <c:v>0.95799999999999996</c:v>
                </c:pt>
                <c:pt idx="51">
                  <c:v>0.95716000000000001</c:v>
                </c:pt>
                <c:pt idx="52">
                  <c:v>0.95631999999999995</c:v>
                </c:pt>
                <c:pt idx="53">
                  <c:v>0.95548</c:v>
                </c:pt>
                <c:pt idx="54">
                  <c:v>0.95464000000000004</c:v>
                </c:pt>
                <c:pt idx="55">
                  <c:v>0.95379999999999998</c:v>
                </c:pt>
                <c:pt idx="56">
                  <c:v>0.95296000000000003</c:v>
                </c:pt>
                <c:pt idx="57">
                  <c:v>0.95211999999999997</c:v>
                </c:pt>
                <c:pt idx="58">
                  <c:v>0.95128000000000001</c:v>
                </c:pt>
                <c:pt idx="59">
                  <c:v>0.95043999999999995</c:v>
                </c:pt>
                <c:pt idx="60">
                  <c:v>0.9496</c:v>
                </c:pt>
                <c:pt idx="61">
                  <c:v>0.94876000000000005</c:v>
                </c:pt>
                <c:pt idx="62">
                  <c:v>0.94791999999999998</c:v>
                </c:pt>
                <c:pt idx="63">
                  <c:v>0.94708000000000003</c:v>
                </c:pt>
                <c:pt idx="64">
                  <c:v>0.94623999999999997</c:v>
                </c:pt>
                <c:pt idx="65">
                  <c:v>0.94540000000000002</c:v>
                </c:pt>
                <c:pt idx="66">
                  <c:v>0.94455999999999996</c:v>
                </c:pt>
                <c:pt idx="67">
                  <c:v>0.94372</c:v>
                </c:pt>
                <c:pt idx="68">
                  <c:v>0.94287999999999994</c:v>
                </c:pt>
                <c:pt idx="69">
                  <c:v>0.94203999999999999</c:v>
                </c:pt>
                <c:pt idx="70">
                  <c:v>0.94120000000000004</c:v>
                </c:pt>
                <c:pt idx="71">
                  <c:v>0.94035999999999997</c:v>
                </c:pt>
                <c:pt idx="72">
                  <c:v>0.93952000000000002</c:v>
                </c:pt>
                <c:pt idx="73">
                  <c:v>0.93867999999999996</c:v>
                </c:pt>
                <c:pt idx="74">
                  <c:v>0.93784000000000001</c:v>
                </c:pt>
                <c:pt idx="75">
                  <c:v>0.93700000000000006</c:v>
                </c:pt>
                <c:pt idx="76">
                  <c:v>0.93615999999999999</c:v>
                </c:pt>
                <c:pt idx="77">
                  <c:v>0.93532000000000004</c:v>
                </c:pt>
                <c:pt idx="78">
                  <c:v>0.93447999999999998</c:v>
                </c:pt>
                <c:pt idx="79">
                  <c:v>0.93364000000000003</c:v>
                </c:pt>
                <c:pt idx="80">
                  <c:v>0.93279999999999996</c:v>
                </c:pt>
                <c:pt idx="81">
                  <c:v>0.93196000000000001</c:v>
                </c:pt>
                <c:pt idx="82">
                  <c:v>0.93111999999999995</c:v>
                </c:pt>
                <c:pt idx="83">
                  <c:v>0.93028</c:v>
                </c:pt>
                <c:pt idx="84">
                  <c:v>0.92944000000000004</c:v>
                </c:pt>
                <c:pt idx="85">
                  <c:v>0.92859999999999998</c:v>
                </c:pt>
                <c:pt idx="86">
                  <c:v>0.92776000000000003</c:v>
                </c:pt>
                <c:pt idx="87">
                  <c:v>0.92691999999999997</c:v>
                </c:pt>
                <c:pt idx="88">
                  <c:v>0.92608000000000001</c:v>
                </c:pt>
                <c:pt idx="89">
                  <c:v>0.92524000000000006</c:v>
                </c:pt>
                <c:pt idx="90">
                  <c:v>0.9244</c:v>
                </c:pt>
                <c:pt idx="91">
                  <c:v>0.92355999999999994</c:v>
                </c:pt>
                <c:pt idx="92">
                  <c:v>0.92271999999999998</c:v>
                </c:pt>
                <c:pt idx="93">
                  <c:v>0.92188000000000003</c:v>
                </c:pt>
                <c:pt idx="94">
                  <c:v>0.92103999999999997</c:v>
                </c:pt>
                <c:pt idx="95">
                  <c:v>0.92020000000000002</c:v>
                </c:pt>
                <c:pt idx="96">
                  <c:v>0.91935999999999996</c:v>
                </c:pt>
                <c:pt idx="97">
                  <c:v>0.91852</c:v>
                </c:pt>
                <c:pt idx="98">
                  <c:v>0.91768000000000005</c:v>
                </c:pt>
                <c:pt idx="99">
                  <c:v>0.91683999999999999</c:v>
                </c:pt>
                <c:pt idx="100">
                  <c:v>0.91600000000000004</c:v>
                </c:pt>
              </c:numCache>
            </c:numRef>
          </c:val>
        </c:ser>
        <c:ser>
          <c:idx val="17"/>
          <c:order val="17"/>
          <c:tx>
            <c:strRef>
              <c:f>'Sigma LP'!$C$21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1:$CZ$21</c:f>
              <c:numCache>
                <c:formatCode>General</c:formatCode>
                <c:ptCount val="101"/>
                <c:pt idx="0">
                  <c:v>1</c:v>
                </c:pt>
                <c:pt idx="1">
                  <c:v>0.99917</c:v>
                </c:pt>
                <c:pt idx="2">
                  <c:v>0.99834000000000001</c:v>
                </c:pt>
                <c:pt idx="3">
                  <c:v>0.99751000000000001</c:v>
                </c:pt>
                <c:pt idx="4">
                  <c:v>0.99668000000000001</c:v>
                </c:pt>
                <c:pt idx="5">
                  <c:v>0.99585000000000001</c:v>
                </c:pt>
                <c:pt idx="6">
                  <c:v>0.99502000000000002</c:v>
                </c:pt>
                <c:pt idx="7">
                  <c:v>0.99419000000000002</c:v>
                </c:pt>
                <c:pt idx="8">
                  <c:v>0.99336000000000002</c:v>
                </c:pt>
                <c:pt idx="9">
                  <c:v>0.99253000000000002</c:v>
                </c:pt>
                <c:pt idx="10">
                  <c:v>0.99170000000000003</c:v>
                </c:pt>
                <c:pt idx="11">
                  <c:v>0.99087000000000003</c:v>
                </c:pt>
                <c:pt idx="12">
                  <c:v>0.99004000000000003</c:v>
                </c:pt>
                <c:pt idx="13">
                  <c:v>0.98921000000000003</c:v>
                </c:pt>
                <c:pt idx="14">
                  <c:v>0.98838000000000004</c:v>
                </c:pt>
                <c:pt idx="15">
                  <c:v>0.98755000000000004</c:v>
                </c:pt>
                <c:pt idx="16">
                  <c:v>0.98672000000000004</c:v>
                </c:pt>
                <c:pt idx="17">
                  <c:v>0.98589000000000004</c:v>
                </c:pt>
                <c:pt idx="18">
                  <c:v>0.98506000000000005</c:v>
                </c:pt>
                <c:pt idx="19">
                  <c:v>0.98423000000000005</c:v>
                </c:pt>
                <c:pt idx="20">
                  <c:v>0.98340000000000005</c:v>
                </c:pt>
                <c:pt idx="21">
                  <c:v>0.98257000000000005</c:v>
                </c:pt>
                <c:pt idx="22">
                  <c:v>0.98174000000000006</c:v>
                </c:pt>
                <c:pt idx="23">
                  <c:v>0.98090999999999995</c:v>
                </c:pt>
                <c:pt idx="24">
                  <c:v>0.98007999999999995</c:v>
                </c:pt>
                <c:pt idx="25">
                  <c:v>0.97924999999999995</c:v>
                </c:pt>
                <c:pt idx="26">
                  <c:v>0.97841999999999996</c:v>
                </c:pt>
                <c:pt idx="27">
                  <c:v>0.97758999999999996</c:v>
                </c:pt>
                <c:pt idx="28">
                  <c:v>0.97675999999999996</c:v>
                </c:pt>
                <c:pt idx="29">
                  <c:v>0.97592999999999996</c:v>
                </c:pt>
                <c:pt idx="30">
                  <c:v>0.97509999999999997</c:v>
                </c:pt>
                <c:pt idx="31">
                  <c:v>0.97426999999999997</c:v>
                </c:pt>
                <c:pt idx="32">
                  <c:v>0.97343999999999997</c:v>
                </c:pt>
                <c:pt idx="33">
                  <c:v>0.97260999999999997</c:v>
                </c:pt>
                <c:pt idx="34">
                  <c:v>0.97177999999999998</c:v>
                </c:pt>
                <c:pt idx="35">
                  <c:v>0.97094999999999998</c:v>
                </c:pt>
                <c:pt idx="36">
                  <c:v>0.97011999999999998</c:v>
                </c:pt>
                <c:pt idx="37">
                  <c:v>0.96928999999999998</c:v>
                </c:pt>
                <c:pt idx="38">
                  <c:v>0.96845999999999999</c:v>
                </c:pt>
                <c:pt idx="39">
                  <c:v>0.96762999999999999</c:v>
                </c:pt>
                <c:pt idx="40">
                  <c:v>0.96679999999999999</c:v>
                </c:pt>
                <c:pt idx="41">
                  <c:v>0.96597</c:v>
                </c:pt>
                <c:pt idx="42">
                  <c:v>0.96514</c:v>
                </c:pt>
                <c:pt idx="43">
                  <c:v>0.96431</c:v>
                </c:pt>
                <c:pt idx="44">
                  <c:v>0.96348</c:v>
                </c:pt>
                <c:pt idx="45">
                  <c:v>0.96265000000000001</c:v>
                </c:pt>
                <c:pt idx="46">
                  <c:v>0.96182000000000001</c:v>
                </c:pt>
                <c:pt idx="47">
                  <c:v>0.96099000000000001</c:v>
                </c:pt>
                <c:pt idx="48">
                  <c:v>0.96016000000000001</c:v>
                </c:pt>
                <c:pt idx="49">
                  <c:v>0.95933000000000002</c:v>
                </c:pt>
                <c:pt idx="50">
                  <c:v>0.95850000000000002</c:v>
                </c:pt>
                <c:pt idx="51">
                  <c:v>0.95767000000000002</c:v>
                </c:pt>
                <c:pt idx="52">
                  <c:v>0.95684000000000002</c:v>
                </c:pt>
                <c:pt idx="53">
                  <c:v>0.95601000000000003</c:v>
                </c:pt>
                <c:pt idx="54">
                  <c:v>0.95518000000000003</c:v>
                </c:pt>
                <c:pt idx="55">
                  <c:v>0.95435000000000003</c:v>
                </c:pt>
                <c:pt idx="56">
                  <c:v>0.95352000000000003</c:v>
                </c:pt>
                <c:pt idx="57">
                  <c:v>0.95269000000000004</c:v>
                </c:pt>
                <c:pt idx="58">
                  <c:v>0.95186000000000004</c:v>
                </c:pt>
                <c:pt idx="59">
                  <c:v>0.95103000000000004</c:v>
                </c:pt>
                <c:pt idx="60">
                  <c:v>0.95020000000000004</c:v>
                </c:pt>
                <c:pt idx="61">
                  <c:v>0.94937000000000005</c:v>
                </c:pt>
                <c:pt idx="62">
                  <c:v>0.94854000000000005</c:v>
                </c:pt>
                <c:pt idx="63">
                  <c:v>0.94771000000000005</c:v>
                </c:pt>
                <c:pt idx="64">
                  <c:v>0.94687999999999994</c:v>
                </c:pt>
                <c:pt idx="65">
                  <c:v>0.94605000000000006</c:v>
                </c:pt>
                <c:pt idx="66">
                  <c:v>0.94521999999999995</c:v>
                </c:pt>
                <c:pt idx="67">
                  <c:v>0.94438999999999995</c:v>
                </c:pt>
                <c:pt idx="68">
                  <c:v>0.94355999999999995</c:v>
                </c:pt>
                <c:pt idx="69">
                  <c:v>0.94273000000000007</c:v>
                </c:pt>
                <c:pt idx="70">
                  <c:v>0.94189999999999996</c:v>
                </c:pt>
                <c:pt idx="71">
                  <c:v>0.94106999999999996</c:v>
                </c:pt>
                <c:pt idx="72">
                  <c:v>0.94023999999999996</c:v>
                </c:pt>
                <c:pt idx="73">
                  <c:v>0.93940999999999997</c:v>
                </c:pt>
                <c:pt idx="74">
                  <c:v>0.93857999999999997</c:v>
                </c:pt>
                <c:pt idx="75">
                  <c:v>0.93774999999999997</c:v>
                </c:pt>
                <c:pt idx="76">
                  <c:v>0.93691999999999998</c:v>
                </c:pt>
                <c:pt idx="77">
                  <c:v>0.93608999999999998</c:v>
                </c:pt>
                <c:pt idx="78">
                  <c:v>0.93525999999999998</c:v>
                </c:pt>
                <c:pt idx="79">
                  <c:v>0.93442999999999998</c:v>
                </c:pt>
                <c:pt idx="80">
                  <c:v>0.93359999999999999</c:v>
                </c:pt>
                <c:pt idx="81">
                  <c:v>0.93276999999999999</c:v>
                </c:pt>
                <c:pt idx="82">
                  <c:v>0.93193999999999999</c:v>
                </c:pt>
                <c:pt idx="83">
                  <c:v>0.93110999999999999</c:v>
                </c:pt>
                <c:pt idx="84">
                  <c:v>0.93028</c:v>
                </c:pt>
                <c:pt idx="85">
                  <c:v>0.92945</c:v>
                </c:pt>
                <c:pt idx="86">
                  <c:v>0.92862</c:v>
                </c:pt>
                <c:pt idx="87">
                  <c:v>0.92779</c:v>
                </c:pt>
                <c:pt idx="88">
                  <c:v>0.92696000000000001</c:v>
                </c:pt>
                <c:pt idx="89">
                  <c:v>0.92613000000000001</c:v>
                </c:pt>
                <c:pt idx="90">
                  <c:v>0.92530000000000001</c:v>
                </c:pt>
                <c:pt idx="91">
                  <c:v>0.92447000000000001</c:v>
                </c:pt>
                <c:pt idx="92">
                  <c:v>0.92364000000000002</c:v>
                </c:pt>
                <c:pt idx="93">
                  <c:v>0.92281000000000002</c:v>
                </c:pt>
                <c:pt idx="94">
                  <c:v>0.92198000000000002</c:v>
                </c:pt>
                <c:pt idx="95">
                  <c:v>0.92115000000000002</c:v>
                </c:pt>
                <c:pt idx="96">
                  <c:v>0.92032000000000003</c:v>
                </c:pt>
                <c:pt idx="97">
                  <c:v>0.91949000000000003</c:v>
                </c:pt>
                <c:pt idx="98">
                  <c:v>0.91866000000000003</c:v>
                </c:pt>
                <c:pt idx="99">
                  <c:v>0.91783000000000003</c:v>
                </c:pt>
                <c:pt idx="100">
                  <c:v>0.91700000000000004</c:v>
                </c:pt>
              </c:numCache>
            </c:numRef>
          </c:val>
        </c:ser>
        <c:ser>
          <c:idx val="18"/>
          <c:order val="18"/>
          <c:tx>
            <c:strRef>
              <c:f>'Sigma LP'!$C$22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2:$CZ$22</c:f>
              <c:numCache>
                <c:formatCode>General</c:formatCode>
                <c:ptCount val="101"/>
                <c:pt idx="0">
                  <c:v>1</c:v>
                </c:pt>
                <c:pt idx="1">
                  <c:v>0.99917999999999996</c:v>
                </c:pt>
                <c:pt idx="2">
                  <c:v>0.99836000000000003</c:v>
                </c:pt>
                <c:pt idx="3">
                  <c:v>0.99753999999999998</c:v>
                </c:pt>
                <c:pt idx="4">
                  <c:v>0.99672000000000005</c:v>
                </c:pt>
                <c:pt idx="5">
                  <c:v>0.99590000000000001</c:v>
                </c:pt>
                <c:pt idx="6">
                  <c:v>0.99507999999999996</c:v>
                </c:pt>
                <c:pt idx="7">
                  <c:v>0.99426000000000003</c:v>
                </c:pt>
                <c:pt idx="8">
                  <c:v>0.99343999999999999</c:v>
                </c:pt>
                <c:pt idx="9">
                  <c:v>0.99261999999999995</c:v>
                </c:pt>
                <c:pt idx="10">
                  <c:v>0.99180000000000001</c:v>
                </c:pt>
                <c:pt idx="11">
                  <c:v>0.99097999999999997</c:v>
                </c:pt>
                <c:pt idx="12">
                  <c:v>0.99016000000000004</c:v>
                </c:pt>
                <c:pt idx="13">
                  <c:v>0.98934</c:v>
                </c:pt>
                <c:pt idx="14">
                  <c:v>0.98851999999999995</c:v>
                </c:pt>
                <c:pt idx="15">
                  <c:v>0.98770000000000002</c:v>
                </c:pt>
                <c:pt idx="16">
                  <c:v>0.98687999999999998</c:v>
                </c:pt>
                <c:pt idx="17">
                  <c:v>0.98606000000000005</c:v>
                </c:pt>
                <c:pt idx="18">
                  <c:v>0.98524</c:v>
                </c:pt>
                <c:pt idx="19">
                  <c:v>0.98441999999999996</c:v>
                </c:pt>
                <c:pt idx="20">
                  <c:v>0.98360000000000003</c:v>
                </c:pt>
                <c:pt idx="21">
                  <c:v>0.98277999999999999</c:v>
                </c:pt>
                <c:pt idx="22">
                  <c:v>0.98195999999999994</c:v>
                </c:pt>
                <c:pt idx="23">
                  <c:v>0.98114000000000001</c:v>
                </c:pt>
                <c:pt idx="24">
                  <c:v>0.98031999999999997</c:v>
                </c:pt>
                <c:pt idx="25">
                  <c:v>0.97950000000000004</c:v>
                </c:pt>
                <c:pt idx="26">
                  <c:v>0.97867999999999999</c:v>
                </c:pt>
                <c:pt idx="27">
                  <c:v>0.97785999999999995</c:v>
                </c:pt>
                <c:pt idx="28">
                  <c:v>0.97704000000000002</c:v>
                </c:pt>
                <c:pt idx="29">
                  <c:v>0.97621999999999998</c:v>
                </c:pt>
                <c:pt idx="30">
                  <c:v>0.97540000000000004</c:v>
                </c:pt>
                <c:pt idx="31">
                  <c:v>0.97458</c:v>
                </c:pt>
                <c:pt idx="32">
                  <c:v>0.97375999999999996</c:v>
                </c:pt>
                <c:pt idx="33">
                  <c:v>0.97294000000000003</c:v>
                </c:pt>
                <c:pt idx="34">
                  <c:v>0.97211999999999998</c:v>
                </c:pt>
                <c:pt idx="35">
                  <c:v>0.97130000000000005</c:v>
                </c:pt>
                <c:pt idx="36">
                  <c:v>0.97048000000000001</c:v>
                </c:pt>
                <c:pt idx="37">
                  <c:v>0.96965999999999997</c:v>
                </c:pt>
                <c:pt idx="38">
                  <c:v>0.96884000000000003</c:v>
                </c:pt>
                <c:pt idx="39">
                  <c:v>0.96801999999999999</c:v>
                </c:pt>
                <c:pt idx="40">
                  <c:v>0.96719999999999995</c:v>
                </c:pt>
                <c:pt idx="41">
                  <c:v>0.96638000000000002</c:v>
                </c:pt>
                <c:pt idx="42">
                  <c:v>0.96555999999999997</c:v>
                </c:pt>
                <c:pt idx="43">
                  <c:v>0.96474000000000004</c:v>
                </c:pt>
                <c:pt idx="44">
                  <c:v>0.96392</c:v>
                </c:pt>
                <c:pt idx="45">
                  <c:v>0.96309999999999996</c:v>
                </c:pt>
                <c:pt idx="46">
                  <c:v>0.96228000000000002</c:v>
                </c:pt>
                <c:pt idx="47">
                  <c:v>0.96145999999999998</c:v>
                </c:pt>
                <c:pt idx="48">
                  <c:v>0.96063999999999994</c:v>
                </c:pt>
                <c:pt idx="49">
                  <c:v>0.95982000000000001</c:v>
                </c:pt>
                <c:pt idx="50">
                  <c:v>0.95899999999999996</c:v>
                </c:pt>
                <c:pt idx="51">
                  <c:v>0.95818000000000003</c:v>
                </c:pt>
                <c:pt idx="52">
                  <c:v>0.95735999999999999</c:v>
                </c:pt>
                <c:pt idx="53">
                  <c:v>0.95653999999999995</c:v>
                </c:pt>
                <c:pt idx="54">
                  <c:v>0.95572000000000001</c:v>
                </c:pt>
                <c:pt idx="55">
                  <c:v>0.95489999999999997</c:v>
                </c:pt>
                <c:pt idx="56">
                  <c:v>0.95408000000000004</c:v>
                </c:pt>
                <c:pt idx="57">
                  <c:v>0.95326</c:v>
                </c:pt>
                <c:pt idx="58">
                  <c:v>0.95243999999999995</c:v>
                </c:pt>
                <c:pt idx="59">
                  <c:v>0.95162000000000002</c:v>
                </c:pt>
                <c:pt idx="60">
                  <c:v>0.95079999999999998</c:v>
                </c:pt>
                <c:pt idx="61">
                  <c:v>0.94998000000000005</c:v>
                </c:pt>
                <c:pt idx="62">
                  <c:v>0.94916</c:v>
                </c:pt>
                <c:pt idx="63">
                  <c:v>0.94833999999999996</c:v>
                </c:pt>
                <c:pt idx="64">
                  <c:v>0.94752000000000003</c:v>
                </c:pt>
                <c:pt idx="65">
                  <c:v>0.94669999999999999</c:v>
                </c:pt>
                <c:pt idx="66">
                  <c:v>0.94588000000000005</c:v>
                </c:pt>
                <c:pt idx="67">
                  <c:v>0.94506000000000001</c:v>
                </c:pt>
                <c:pt idx="68">
                  <c:v>0.94423999999999997</c:v>
                </c:pt>
                <c:pt idx="69">
                  <c:v>0.94342000000000004</c:v>
                </c:pt>
                <c:pt idx="70">
                  <c:v>0.94259999999999999</c:v>
                </c:pt>
                <c:pt idx="71">
                  <c:v>0.94177999999999995</c:v>
                </c:pt>
                <c:pt idx="72">
                  <c:v>0.94096000000000002</c:v>
                </c:pt>
                <c:pt idx="73">
                  <c:v>0.94013999999999998</c:v>
                </c:pt>
                <c:pt idx="74">
                  <c:v>0.93932000000000004</c:v>
                </c:pt>
                <c:pt idx="75">
                  <c:v>0.9385</c:v>
                </c:pt>
                <c:pt idx="76">
                  <c:v>0.93767999999999996</c:v>
                </c:pt>
                <c:pt idx="77">
                  <c:v>0.93686000000000003</c:v>
                </c:pt>
                <c:pt idx="78">
                  <c:v>0.93603999999999998</c:v>
                </c:pt>
                <c:pt idx="79">
                  <c:v>0.93521999999999994</c:v>
                </c:pt>
                <c:pt idx="80">
                  <c:v>0.93440000000000001</c:v>
                </c:pt>
                <c:pt idx="81">
                  <c:v>0.93357999999999997</c:v>
                </c:pt>
                <c:pt idx="82">
                  <c:v>0.93276000000000003</c:v>
                </c:pt>
                <c:pt idx="83">
                  <c:v>0.93193999999999999</c:v>
                </c:pt>
                <c:pt idx="84">
                  <c:v>0.93111999999999995</c:v>
                </c:pt>
                <c:pt idx="85">
                  <c:v>0.93030000000000002</c:v>
                </c:pt>
                <c:pt idx="86">
                  <c:v>0.92947999999999997</c:v>
                </c:pt>
                <c:pt idx="87">
                  <c:v>0.92866000000000004</c:v>
                </c:pt>
                <c:pt idx="88">
                  <c:v>0.92784</c:v>
                </c:pt>
                <c:pt idx="89">
                  <c:v>0.92701999999999996</c:v>
                </c:pt>
                <c:pt idx="90">
                  <c:v>0.92620000000000002</c:v>
                </c:pt>
                <c:pt idx="91">
                  <c:v>0.92537999999999998</c:v>
                </c:pt>
                <c:pt idx="92">
                  <c:v>0.92456000000000005</c:v>
                </c:pt>
                <c:pt idx="93">
                  <c:v>0.92374000000000001</c:v>
                </c:pt>
                <c:pt idx="94">
                  <c:v>0.92291999999999996</c:v>
                </c:pt>
                <c:pt idx="95">
                  <c:v>0.92210000000000003</c:v>
                </c:pt>
                <c:pt idx="96">
                  <c:v>0.92127999999999999</c:v>
                </c:pt>
                <c:pt idx="97">
                  <c:v>0.92046000000000006</c:v>
                </c:pt>
                <c:pt idx="98">
                  <c:v>0.91964000000000001</c:v>
                </c:pt>
                <c:pt idx="99">
                  <c:v>0.91881999999999997</c:v>
                </c:pt>
                <c:pt idx="100">
                  <c:v>0.91799999999999993</c:v>
                </c:pt>
              </c:numCache>
            </c:numRef>
          </c:val>
        </c:ser>
        <c:ser>
          <c:idx val="19"/>
          <c:order val="19"/>
          <c:tx>
            <c:strRef>
              <c:f>'Sigma LP'!$C$23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3:$CZ$23</c:f>
              <c:numCache>
                <c:formatCode>General</c:formatCode>
                <c:ptCount val="101"/>
                <c:pt idx="0">
                  <c:v>1</c:v>
                </c:pt>
                <c:pt idx="1">
                  <c:v>0.99919000000000002</c:v>
                </c:pt>
                <c:pt idx="2">
                  <c:v>0.99838000000000005</c:v>
                </c:pt>
                <c:pt idx="3">
                  <c:v>0.99756999999999996</c:v>
                </c:pt>
                <c:pt idx="4">
                  <c:v>0.99675999999999998</c:v>
                </c:pt>
                <c:pt idx="5">
                  <c:v>0.99595</c:v>
                </c:pt>
                <c:pt idx="6">
                  <c:v>0.99514000000000002</c:v>
                </c:pt>
                <c:pt idx="7">
                  <c:v>0.99433000000000005</c:v>
                </c:pt>
                <c:pt idx="8">
                  <c:v>0.99351999999999996</c:v>
                </c:pt>
                <c:pt idx="9">
                  <c:v>0.99270999999999998</c:v>
                </c:pt>
                <c:pt idx="10">
                  <c:v>0.9919</c:v>
                </c:pt>
                <c:pt idx="11">
                  <c:v>0.99109000000000003</c:v>
                </c:pt>
                <c:pt idx="12">
                  <c:v>0.99028000000000005</c:v>
                </c:pt>
                <c:pt idx="13">
                  <c:v>0.98946999999999996</c:v>
                </c:pt>
                <c:pt idx="14">
                  <c:v>0.98865999999999998</c:v>
                </c:pt>
                <c:pt idx="15">
                  <c:v>0.98785000000000001</c:v>
                </c:pt>
                <c:pt idx="16">
                  <c:v>0.98704000000000003</c:v>
                </c:pt>
                <c:pt idx="17">
                  <c:v>0.98623000000000005</c:v>
                </c:pt>
                <c:pt idx="18">
                  <c:v>0.98541999999999996</c:v>
                </c:pt>
                <c:pt idx="19">
                  <c:v>0.98460999999999999</c:v>
                </c:pt>
                <c:pt idx="20">
                  <c:v>0.98380000000000001</c:v>
                </c:pt>
                <c:pt idx="21">
                  <c:v>0.98299000000000003</c:v>
                </c:pt>
                <c:pt idx="22">
                  <c:v>0.98218000000000005</c:v>
                </c:pt>
                <c:pt idx="23">
                  <c:v>0.98136999999999996</c:v>
                </c:pt>
                <c:pt idx="24">
                  <c:v>0.98055999999999999</c:v>
                </c:pt>
                <c:pt idx="25">
                  <c:v>0.97975000000000001</c:v>
                </c:pt>
                <c:pt idx="26">
                  <c:v>0.97894000000000003</c:v>
                </c:pt>
                <c:pt idx="27">
                  <c:v>0.97812999999999994</c:v>
                </c:pt>
                <c:pt idx="28">
                  <c:v>0.97731999999999997</c:v>
                </c:pt>
                <c:pt idx="29">
                  <c:v>0.97650999999999999</c:v>
                </c:pt>
                <c:pt idx="30">
                  <c:v>0.97570000000000001</c:v>
                </c:pt>
                <c:pt idx="31">
                  <c:v>0.97489000000000003</c:v>
                </c:pt>
                <c:pt idx="32">
                  <c:v>0.97407999999999995</c:v>
                </c:pt>
                <c:pt idx="33">
                  <c:v>0.97326999999999997</c:v>
                </c:pt>
                <c:pt idx="34">
                  <c:v>0.97245999999999999</c:v>
                </c:pt>
                <c:pt idx="35">
                  <c:v>0.97165000000000001</c:v>
                </c:pt>
                <c:pt idx="36">
                  <c:v>0.97084000000000004</c:v>
                </c:pt>
                <c:pt idx="37">
                  <c:v>0.97002999999999995</c:v>
                </c:pt>
                <c:pt idx="38">
                  <c:v>0.96921999999999997</c:v>
                </c:pt>
                <c:pt idx="39">
                  <c:v>0.96840999999999999</c:v>
                </c:pt>
                <c:pt idx="40">
                  <c:v>0.96760000000000002</c:v>
                </c:pt>
                <c:pt idx="41">
                  <c:v>0.96679000000000004</c:v>
                </c:pt>
                <c:pt idx="42">
                  <c:v>0.96597999999999995</c:v>
                </c:pt>
                <c:pt idx="43">
                  <c:v>0.96516999999999997</c:v>
                </c:pt>
                <c:pt idx="44">
                  <c:v>0.96435999999999999</c:v>
                </c:pt>
                <c:pt idx="45">
                  <c:v>0.96355000000000002</c:v>
                </c:pt>
                <c:pt idx="46">
                  <c:v>0.96274000000000004</c:v>
                </c:pt>
                <c:pt idx="47">
                  <c:v>0.96192999999999995</c:v>
                </c:pt>
                <c:pt idx="48">
                  <c:v>0.96111999999999997</c:v>
                </c:pt>
                <c:pt idx="49">
                  <c:v>0.96031</c:v>
                </c:pt>
                <c:pt idx="50">
                  <c:v>0.95950000000000002</c:v>
                </c:pt>
                <c:pt idx="51">
                  <c:v>0.95869000000000004</c:v>
                </c:pt>
                <c:pt idx="52">
                  <c:v>0.95787999999999995</c:v>
                </c:pt>
                <c:pt idx="53">
                  <c:v>0.95706999999999998</c:v>
                </c:pt>
                <c:pt idx="54">
                  <c:v>0.95626</c:v>
                </c:pt>
                <c:pt idx="55">
                  <c:v>0.95545000000000002</c:v>
                </c:pt>
                <c:pt idx="56">
                  <c:v>0.95463999999999993</c:v>
                </c:pt>
                <c:pt idx="57">
                  <c:v>0.95382999999999996</c:v>
                </c:pt>
                <c:pt idx="58">
                  <c:v>0.95301999999999998</c:v>
                </c:pt>
                <c:pt idx="59">
                  <c:v>0.95221</c:v>
                </c:pt>
                <c:pt idx="60">
                  <c:v>0.95140000000000002</c:v>
                </c:pt>
                <c:pt idx="61">
                  <c:v>0.95059000000000005</c:v>
                </c:pt>
                <c:pt idx="62">
                  <c:v>0.94977999999999996</c:v>
                </c:pt>
                <c:pt idx="63">
                  <c:v>0.94896999999999998</c:v>
                </c:pt>
                <c:pt idx="64">
                  <c:v>0.94816</c:v>
                </c:pt>
                <c:pt idx="65">
                  <c:v>0.94735000000000003</c:v>
                </c:pt>
                <c:pt idx="66">
                  <c:v>0.94653999999999994</c:v>
                </c:pt>
                <c:pt idx="67">
                  <c:v>0.94572999999999996</c:v>
                </c:pt>
                <c:pt idx="68">
                  <c:v>0.94491999999999998</c:v>
                </c:pt>
                <c:pt idx="69">
                  <c:v>0.94411</c:v>
                </c:pt>
                <c:pt idx="70">
                  <c:v>0.94330000000000003</c:v>
                </c:pt>
                <c:pt idx="71">
                  <c:v>0.94249000000000005</c:v>
                </c:pt>
                <c:pt idx="72">
                  <c:v>0.94167999999999996</c:v>
                </c:pt>
                <c:pt idx="73">
                  <c:v>0.94086999999999998</c:v>
                </c:pt>
                <c:pt idx="74">
                  <c:v>0.94006000000000001</c:v>
                </c:pt>
                <c:pt idx="75">
                  <c:v>0.93925000000000003</c:v>
                </c:pt>
                <c:pt idx="76">
                  <c:v>0.93843999999999994</c:v>
                </c:pt>
                <c:pt idx="77">
                  <c:v>0.93762999999999996</c:v>
                </c:pt>
                <c:pt idx="78">
                  <c:v>0.93681999999999999</c:v>
                </c:pt>
                <c:pt idx="79">
                  <c:v>0.93601000000000001</c:v>
                </c:pt>
                <c:pt idx="80">
                  <c:v>0.93520000000000003</c:v>
                </c:pt>
                <c:pt idx="81">
                  <c:v>0.93438999999999994</c:v>
                </c:pt>
                <c:pt idx="82">
                  <c:v>0.93357999999999997</c:v>
                </c:pt>
                <c:pt idx="83">
                  <c:v>0.93276999999999999</c:v>
                </c:pt>
                <c:pt idx="84">
                  <c:v>0.93196000000000001</c:v>
                </c:pt>
                <c:pt idx="85">
                  <c:v>0.93115000000000003</c:v>
                </c:pt>
                <c:pt idx="86">
                  <c:v>0.93033999999999994</c:v>
                </c:pt>
                <c:pt idx="87">
                  <c:v>0.92952999999999997</c:v>
                </c:pt>
                <c:pt idx="88">
                  <c:v>0.92871999999999999</c:v>
                </c:pt>
                <c:pt idx="89">
                  <c:v>0.92791000000000001</c:v>
                </c:pt>
                <c:pt idx="90">
                  <c:v>0.92710000000000004</c:v>
                </c:pt>
                <c:pt idx="91">
                  <c:v>0.92628999999999995</c:v>
                </c:pt>
                <c:pt idx="92">
                  <c:v>0.92547999999999997</c:v>
                </c:pt>
                <c:pt idx="93">
                  <c:v>0.92466999999999999</c:v>
                </c:pt>
                <c:pt idx="94">
                  <c:v>0.92386000000000001</c:v>
                </c:pt>
                <c:pt idx="95">
                  <c:v>0.92305000000000004</c:v>
                </c:pt>
                <c:pt idx="96">
                  <c:v>0.92223999999999995</c:v>
                </c:pt>
                <c:pt idx="97">
                  <c:v>0.92142999999999997</c:v>
                </c:pt>
                <c:pt idx="98">
                  <c:v>0.92061999999999999</c:v>
                </c:pt>
                <c:pt idx="99">
                  <c:v>0.91981000000000002</c:v>
                </c:pt>
                <c:pt idx="100">
                  <c:v>0.91900000000000004</c:v>
                </c:pt>
              </c:numCache>
            </c:numRef>
          </c:val>
        </c:ser>
        <c:ser>
          <c:idx val="20"/>
          <c:order val="20"/>
          <c:tx>
            <c:strRef>
              <c:f>'Sigma LP'!$C$24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4:$CZ$24</c:f>
              <c:numCache>
                <c:formatCode>General</c:formatCode>
                <c:ptCount val="101"/>
                <c:pt idx="0">
                  <c:v>1</c:v>
                </c:pt>
                <c:pt idx="1">
                  <c:v>0.99919999999999998</c:v>
                </c:pt>
                <c:pt idx="2">
                  <c:v>0.99839999999999995</c:v>
                </c:pt>
                <c:pt idx="3">
                  <c:v>0.99760000000000004</c:v>
                </c:pt>
                <c:pt idx="4">
                  <c:v>0.99680000000000002</c:v>
                </c:pt>
                <c:pt idx="5">
                  <c:v>0.996</c:v>
                </c:pt>
                <c:pt idx="6">
                  <c:v>0.99519999999999997</c:v>
                </c:pt>
                <c:pt idx="7">
                  <c:v>0.99439999999999995</c:v>
                </c:pt>
                <c:pt idx="8">
                  <c:v>0.99360000000000004</c:v>
                </c:pt>
                <c:pt idx="9">
                  <c:v>0.99280000000000002</c:v>
                </c:pt>
                <c:pt idx="10">
                  <c:v>0.99199999999999999</c:v>
                </c:pt>
                <c:pt idx="11">
                  <c:v>0.99119999999999997</c:v>
                </c:pt>
                <c:pt idx="12">
                  <c:v>0.99039999999999995</c:v>
                </c:pt>
                <c:pt idx="13">
                  <c:v>0.98960000000000004</c:v>
                </c:pt>
                <c:pt idx="14">
                  <c:v>0.98880000000000001</c:v>
                </c:pt>
                <c:pt idx="15">
                  <c:v>0.98799999999999999</c:v>
                </c:pt>
                <c:pt idx="16">
                  <c:v>0.98719999999999997</c:v>
                </c:pt>
                <c:pt idx="17">
                  <c:v>0.98639999999999994</c:v>
                </c:pt>
                <c:pt idx="18">
                  <c:v>0.98560000000000003</c:v>
                </c:pt>
                <c:pt idx="19">
                  <c:v>0.98480000000000001</c:v>
                </c:pt>
                <c:pt idx="20">
                  <c:v>0.98399999999999999</c:v>
                </c:pt>
                <c:pt idx="21">
                  <c:v>0.98319999999999996</c:v>
                </c:pt>
                <c:pt idx="22">
                  <c:v>0.98240000000000005</c:v>
                </c:pt>
                <c:pt idx="23">
                  <c:v>0.98160000000000003</c:v>
                </c:pt>
                <c:pt idx="24">
                  <c:v>0.98080000000000001</c:v>
                </c:pt>
                <c:pt idx="25">
                  <c:v>0.98</c:v>
                </c:pt>
                <c:pt idx="26">
                  <c:v>0.97919999999999996</c:v>
                </c:pt>
                <c:pt idx="27">
                  <c:v>0.97840000000000005</c:v>
                </c:pt>
                <c:pt idx="28">
                  <c:v>0.97760000000000002</c:v>
                </c:pt>
                <c:pt idx="29">
                  <c:v>0.9768</c:v>
                </c:pt>
                <c:pt idx="30">
                  <c:v>0.97599999999999998</c:v>
                </c:pt>
                <c:pt idx="31">
                  <c:v>0.97519999999999996</c:v>
                </c:pt>
                <c:pt idx="32">
                  <c:v>0.97440000000000004</c:v>
                </c:pt>
                <c:pt idx="33">
                  <c:v>0.97360000000000002</c:v>
                </c:pt>
                <c:pt idx="34">
                  <c:v>0.9728</c:v>
                </c:pt>
                <c:pt idx="35">
                  <c:v>0.97199999999999998</c:v>
                </c:pt>
                <c:pt idx="36">
                  <c:v>0.97119999999999995</c:v>
                </c:pt>
                <c:pt idx="37">
                  <c:v>0.97040000000000004</c:v>
                </c:pt>
                <c:pt idx="38">
                  <c:v>0.96960000000000002</c:v>
                </c:pt>
                <c:pt idx="39">
                  <c:v>0.96879999999999999</c:v>
                </c:pt>
                <c:pt idx="40">
                  <c:v>0.96799999999999997</c:v>
                </c:pt>
                <c:pt idx="41">
                  <c:v>0.96719999999999995</c:v>
                </c:pt>
                <c:pt idx="42">
                  <c:v>0.96640000000000004</c:v>
                </c:pt>
                <c:pt idx="43">
                  <c:v>0.96560000000000001</c:v>
                </c:pt>
                <c:pt idx="44">
                  <c:v>0.96479999999999999</c:v>
                </c:pt>
                <c:pt idx="45">
                  <c:v>0.96399999999999997</c:v>
                </c:pt>
                <c:pt idx="46">
                  <c:v>0.96319999999999995</c:v>
                </c:pt>
                <c:pt idx="47">
                  <c:v>0.96240000000000003</c:v>
                </c:pt>
                <c:pt idx="48">
                  <c:v>0.96160000000000001</c:v>
                </c:pt>
                <c:pt idx="49">
                  <c:v>0.96079999999999999</c:v>
                </c:pt>
                <c:pt idx="50">
                  <c:v>0.96</c:v>
                </c:pt>
                <c:pt idx="51">
                  <c:v>0.95920000000000005</c:v>
                </c:pt>
                <c:pt idx="52">
                  <c:v>0.95840000000000003</c:v>
                </c:pt>
                <c:pt idx="53">
                  <c:v>0.95760000000000001</c:v>
                </c:pt>
                <c:pt idx="54">
                  <c:v>0.95679999999999998</c:v>
                </c:pt>
                <c:pt idx="55">
                  <c:v>0.95599999999999996</c:v>
                </c:pt>
                <c:pt idx="56">
                  <c:v>0.95520000000000005</c:v>
                </c:pt>
                <c:pt idx="57">
                  <c:v>0.95440000000000003</c:v>
                </c:pt>
                <c:pt idx="58">
                  <c:v>0.9536</c:v>
                </c:pt>
                <c:pt idx="59">
                  <c:v>0.95279999999999998</c:v>
                </c:pt>
                <c:pt idx="60">
                  <c:v>0.95199999999999996</c:v>
                </c:pt>
                <c:pt idx="61">
                  <c:v>0.95120000000000005</c:v>
                </c:pt>
                <c:pt idx="62">
                  <c:v>0.95040000000000002</c:v>
                </c:pt>
                <c:pt idx="63">
                  <c:v>0.9496</c:v>
                </c:pt>
                <c:pt idx="64">
                  <c:v>0.94879999999999998</c:v>
                </c:pt>
                <c:pt idx="65">
                  <c:v>0.94799999999999995</c:v>
                </c:pt>
                <c:pt idx="66">
                  <c:v>0.94720000000000004</c:v>
                </c:pt>
                <c:pt idx="67">
                  <c:v>0.94640000000000002</c:v>
                </c:pt>
                <c:pt idx="68">
                  <c:v>0.9456</c:v>
                </c:pt>
                <c:pt idx="69">
                  <c:v>0.94479999999999997</c:v>
                </c:pt>
                <c:pt idx="70">
                  <c:v>0.94399999999999995</c:v>
                </c:pt>
                <c:pt idx="71">
                  <c:v>0.94320000000000004</c:v>
                </c:pt>
                <c:pt idx="72">
                  <c:v>0.94240000000000002</c:v>
                </c:pt>
                <c:pt idx="73">
                  <c:v>0.94159999999999999</c:v>
                </c:pt>
                <c:pt idx="74">
                  <c:v>0.94079999999999997</c:v>
                </c:pt>
                <c:pt idx="75">
                  <c:v>0.94</c:v>
                </c:pt>
                <c:pt idx="76">
                  <c:v>0.93920000000000003</c:v>
                </c:pt>
                <c:pt idx="77">
                  <c:v>0.93840000000000001</c:v>
                </c:pt>
                <c:pt idx="78">
                  <c:v>0.93759999999999999</c:v>
                </c:pt>
                <c:pt idx="79">
                  <c:v>0.93679999999999997</c:v>
                </c:pt>
                <c:pt idx="80">
                  <c:v>0.93599999999999994</c:v>
                </c:pt>
                <c:pt idx="81">
                  <c:v>0.93520000000000003</c:v>
                </c:pt>
                <c:pt idx="82">
                  <c:v>0.93440000000000001</c:v>
                </c:pt>
                <c:pt idx="83">
                  <c:v>0.93359999999999999</c:v>
                </c:pt>
                <c:pt idx="84">
                  <c:v>0.93279999999999996</c:v>
                </c:pt>
                <c:pt idx="85">
                  <c:v>0.93199999999999994</c:v>
                </c:pt>
                <c:pt idx="86">
                  <c:v>0.93120000000000003</c:v>
                </c:pt>
                <c:pt idx="87">
                  <c:v>0.9304</c:v>
                </c:pt>
                <c:pt idx="88">
                  <c:v>0.92959999999999998</c:v>
                </c:pt>
                <c:pt idx="89">
                  <c:v>0.92879999999999996</c:v>
                </c:pt>
                <c:pt idx="90">
                  <c:v>0.92799999999999994</c:v>
                </c:pt>
                <c:pt idx="91">
                  <c:v>0.92720000000000002</c:v>
                </c:pt>
                <c:pt idx="92">
                  <c:v>0.9264</c:v>
                </c:pt>
                <c:pt idx="93">
                  <c:v>0.92559999999999998</c:v>
                </c:pt>
                <c:pt idx="94">
                  <c:v>0.92479999999999996</c:v>
                </c:pt>
                <c:pt idx="95">
                  <c:v>0.92399999999999993</c:v>
                </c:pt>
                <c:pt idx="96">
                  <c:v>0.92320000000000002</c:v>
                </c:pt>
                <c:pt idx="97">
                  <c:v>0.9224</c:v>
                </c:pt>
                <c:pt idx="98">
                  <c:v>0.92159999999999997</c:v>
                </c:pt>
                <c:pt idx="99">
                  <c:v>0.92079999999999995</c:v>
                </c:pt>
                <c:pt idx="100">
                  <c:v>0.91999999999999993</c:v>
                </c:pt>
              </c:numCache>
            </c:numRef>
          </c:val>
        </c:ser>
        <c:ser>
          <c:idx val="21"/>
          <c:order val="21"/>
          <c:tx>
            <c:strRef>
              <c:f>'Sigma LP'!$C$25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5:$CZ$25</c:f>
              <c:numCache>
                <c:formatCode>General</c:formatCode>
                <c:ptCount val="101"/>
                <c:pt idx="0">
                  <c:v>1</c:v>
                </c:pt>
                <c:pt idx="1">
                  <c:v>0.99921000000000004</c:v>
                </c:pt>
                <c:pt idx="2">
                  <c:v>0.99841999999999997</c:v>
                </c:pt>
                <c:pt idx="3">
                  <c:v>0.99763000000000002</c:v>
                </c:pt>
                <c:pt idx="4">
                  <c:v>0.99683999999999995</c:v>
                </c:pt>
                <c:pt idx="5">
                  <c:v>0.99604999999999999</c:v>
                </c:pt>
                <c:pt idx="6">
                  <c:v>0.99526000000000003</c:v>
                </c:pt>
                <c:pt idx="7">
                  <c:v>0.99446999999999997</c:v>
                </c:pt>
                <c:pt idx="8">
                  <c:v>0.99368000000000001</c:v>
                </c:pt>
                <c:pt idx="9">
                  <c:v>0.99289000000000005</c:v>
                </c:pt>
                <c:pt idx="10">
                  <c:v>0.99209999999999998</c:v>
                </c:pt>
                <c:pt idx="11">
                  <c:v>0.99131000000000002</c:v>
                </c:pt>
                <c:pt idx="12">
                  <c:v>0.99051999999999996</c:v>
                </c:pt>
                <c:pt idx="13">
                  <c:v>0.98973</c:v>
                </c:pt>
                <c:pt idx="14">
                  <c:v>0.98894000000000004</c:v>
                </c:pt>
                <c:pt idx="15">
                  <c:v>0.98814999999999997</c:v>
                </c:pt>
                <c:pt idx="16">
                  <c:v>0.98736000000000002</c:v>
                </c:pt>
                <c:pt idx="17">
                  <c:v>0.98656999999999995</c:v>
                </c:pt>
                <c:pt idx="18">
                  <c:v>0.98577999999999999</c:v>
                </c:pt>
                <c:pt idx="19">
                  <c:v>0.98499000000000003</c:v>
                </c:pt>
                <c:pt idx="20">
                  <c:v>0.98419999999999996</c:v>
                </c:pt>
                <c:pt idx="21">
                  <c:v>0.98341000000000001</c:v>
                </c:pt>
                <c:pt idx="22">
                  <c:v>0.98262000000000005</c:v>
                </c:pt>
                <c:pt idx="23">
                  <c:v>0.98182999999999998</c:v>
                </c:pt>
                <c:pt idx="24">
                  <c:v>0.98104000000000002</c:v>
                </c:pt>
                <c:pt idx="25">
                  <c:v>0.98024999999999995</c:v>
                </c:pt>
                <c:pt idx="26">
                  <c:v>0.97946</c:v>
                </c:pt>
                <c:pt idx="27">
                  <c:v>0.97867000000000004</c:v>
                </c:pt>
                <c:pt idx="28">
                  <c:v>0.97787999999999997</c:v>
                </c:pt>
                <c:pt idx="29">
                  <c:v>0.97709000000000001</c:v>
                </c:pt>
                <c:pt idx="30">
                  <c:v>0.97629999999999995</c:v>
                </c:pt>
                <c:pt idx="31">
                  <c:v>0.97550999999999999</c:v>
                </c:pt>
                <c:pt idx="32">
                  <c:v>0.97472000000000003</c:v>
                </c:pt>
                <c:pt idx="33">
                  <c:v>0.97392999999999996</c:v>
                </c:pt>
                <c:pt idx="34">
                  <c:v>0.97314000000000001</c:v>
                </c:pt>
                <c:pt idx="35">
                  <c:v>0.97235000000000005</c:v>
                </c:pt>
                <c:pt idx="36">
                  <c:v>0.97155999999999998</c:v>
                </c:pt>
                <c:pt idx="37">
                  <c:v>0.97077000000000002</c:v>
                </c:pt>
                <c:pt idx="38">
                  <c:v>0.96997999999999995</c:v>
                </c:pt>
                <c:pt idx="39">
                  <c:v>0.96919</c:v>
                </c:pt>
                <c:pt idx="40">
                  <c:v>0.96840000000000004</c:v>
                </c:pt>
                <c:pt idx="41">
                  <c:v>0.96760999999999997</c:v>
                </c:pt>
                <c:pt idx="42">
                  <c:v>0.96682000000000001</c:v>
                </c:pt>
                <c:pt idx="43">
                  <c:v>0.96602999999999994</c:v>
                </c:pt>
                <c:pt idx="44">
                  <c:v>0.96523999999999999</c:v>
                </c:pt>
                <c:pt idx="45">
                  <c:v>0.96445000000000003</c:v>
                </c:pt>
                <c:pt idx="46">
                  <c:v>0.96365999999999996</c:v>
                </c:pt>
                <c:pt idx="47">
                  <c:v>0.96287</c:v>
                </c:pt>
                <c:pt idx="48">
                  <c:v>0.96208000000000005</c:v>
                </c:pt>
                <c:pt idx="49">
                  <c:v>0.96128999999999998</c:v>
                </c:pt>
                <c:pt idx="50">
                  <c:v>0.96050000000000002</c:v>
                </c:pt>
                <c:pt idx="51">
                  <c:v>0.95970999999999995</c:v>
                </c:pt>
                <c:pt idx="52">
                  <c:v>0.95891999999999999</c:v>
                </c:pt>
                <c:pt idx="53">
                  <c:v>0.95813000000000004</c:v>
                </c:pt>
                <c:pt idx="54">
                  <c:v>0.95733999999999997</c:v>
                </c:pt>
                <c:pt idx="55">
                  <c:v>0.95655000000000001</c:v>
                </c:pt>
                <c:pt idx="56">
                  <c:v>0.95575999999999994</c:v>
                </c:pt>
                <c:pt idx="57">
                  <c:v>0.95496999999999999</c:v>
                </c:pt>
                <c:pt idx="58">
                  <c:v>0.95418000000000003</c:v>
                </c:pt>
                <c:pt idx="59">
                  <c:v>0.95338999999999996</c:v>
                </c:pt>
                <c:pt idx="60">
                  <c:v>0.9526</c:v>
                </c:pt>
                <c:pt idx="61">
                  <c:v>0.95181000000000004</c:v>
                </c:pt>
                <c:pt idx="62">
                  <c:v>0.95101999999999998</c:v>
                </c:pt>
                <c:pt idx="63">
                  <c:v>0.95023000000000002</c:v>
                </c:pt>
                <c:pt idx="64">
                  <c:v>0.94943999999999995</c:v>
                </c:pt>
                <c:pt idx="65">
                  <c:v>0.94864999999999999</c:v>
                </c:pt>
                <c:pt idx="66">
                  <c:v>0.94786000000000004</c:v>
                </c:pt>
                <c:pt idx="67">
                  <c:v>0.94706999999999997</c:v>
                </c:pt>
                <c:pt idx="68">
                  <c:v>0.94628000000000001</c:v>
                </c:pt>
                <c:pt idx="69">
                  <c:v>0.94548999999999994</c:v>
                </c:pt>
                <c:pt idx="70">
                  <c:v>0.94469999999999998</c:v>
                </c:pt>
                <c:pt idx="71">
                  <c:v>0.94391000000000003</c:v>
                </c:pt>
                <c:pt idx="72">
                  <c:v>0.94311999999999996</c:v>
                </c:pt>
                <c:pt idx="73">
                  <c:v>0.94233</c:v>
                </c:pt>
                <c:pt idx="74">
                  <c:v>0.94154000000000004</c:v>
                </c:pt>
                <c:pt idx="75">
                  <c:v>0.94074999999999998</c:v>
                </c:pt>
                <c:pt idx="76">
                  <c:v>0.93996000000000002</c:v>
                </c:pt>
                <c:pt idx="77">
                  <c:v>0.93916999999999995</c:v>
                </c:pt>
                <c:pt idx="78">
                  <c:v>0.93837999999999999</c:v>
                </c:pt>
                <c:pt idx="79">
                  <c:v>0.93759000000000003</c:v>
                </c:pt>
                <c:pt idx="80">
                  <c:v>0.93679999999999997</c:v>
                </c:pt>
                <c:pt idx="81">
                  <c:v>0.93601000000000001</c:v>
                </c:pt>
                <c:pt idx="82">
                  <c:v>0.93521999999999994</c:v>
                </c:pt>
                <c:pt idx="83">
                  <c:v>0.93442999999999998</c:v>
                </c:pt>
                <c:pt idx="84">
                  <c:v>0.93364000000000003</c:v>
                </c:pt>
                <c:pt idx="85">
                  <c:v>0.93284999999999996</c:v>
                </c:pt>
                <c:pt idx="86">
                  <c:v>0.93206</c:v>
                </c:pt>
                <c:pt idx="87">
                  <c:v>0.93127000000000004</c:v>
                </c:pt>
                <c:pt idx="88">
                  <c:v>0.93047999999999997</c:v>
                </c:pt>
                <c:pt idx="89">
                  <c:v>0.92969000000000002</c:v>
                </c:pt>
                <c:pt idx="90">
                  <c:v>0.92889999999999995</c:v>
                </c:pt>
                <c:pt idx="91">
                  <c:v>0.92810999999999999</c:v>
                </c:pt>
                <c:pt idx="92">
                  <c:v>0.92732000000000003</c:v>
                </c:pt>
                <c:pt idx="93">
                  <c:v>0.92652999999999996</c:v>
                </c:pt>
                <c:pt idx="94">
                  <c:v>0.92574000000000001</c:v>
                </c:pt>
                <c:pt idx="95">
                  <c:v>0.92494999999999994</c:v>
                </c:pt>
                <c:pt idx="96">
                  <c:v>0.92415999999999998</c:v>
                </c:pt>
                <c:pt idx="97">
                  <c:v>0.92337000000000002</c:v>
                </c:pt>
                <c:pt idx="98">
                  <c:v>0.92257999999999996</c:v>
                </c:pt>
                <c:pt idx="99">
                  <c:v>0.92179</c:v>
                </c:pt>
                <c:pt idx="100">
                  <c:v>0.92100000000000004</c:v>
                </c:pt>
              </c:numCache>
            </c:numRef>
          </c:val>
        </c:ser>
        <c:ser>
          <c:idx val="22"/>
          <c:order val="22"/>
          <c:tx>
            <c:strRef>
              <c:f>'Sigma LP'!$C$26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6:$CZ$26</c:f>
              <c:numCache>
                <c:formatCode>General</c:formatCode>
                <c:ptCount val="101"/>
                <c:pt idx="0">
                  <c:v>1</c:v>
                </c:pt>
                <c:pt idx="1">
                  <c:v>0.99922</c:v>
                </c:pt>
                <c:pt idx="2">
                  <c:v>0.99843999999999999</c:v>
                </c:pt>
                <c:pt idx="3">
                  <c:v>0.99765999999999999</c:v>
                </c:pt>
                <c:pt idx="4">
                  <c:v>0.99687999999999999</c:v>
                </c:pt>
                <c:pt idx="5">
                  <c:v>0.99609999999999999</c:v>
                </c:pt>
                <c:pt idx="6">
                  <c:v>0.99531999999999998</c:v>
                </c:pt>
                <c:pt idx="7">
                  <c:v>0.99453999999999998</c:v>
                </c:pt>
                <c:pt idx="8">
                  <c:v>0.99375999999999998</c:v>
                </c:pt>
                <c:pt idx="9">
                  <c:v>0.99297999999999997</c:v>
                </c:pt>
                <c:pt idx="10">
                  <c:v>0.99219999999999997</c:v>
                </c:pt>
                <c:pt idx="11">
                  <c:v>0.99141999999999997</c:v>
                </c:pt>
                <c:pt idx="12">
                  <c:v>0.99063999999999997</c:v>
                </c:pt>
                <c:pt idx="13">
                  <c:v>0.98985999999999996</c:v>
                </c:pt>
                <c:pt idx="14">
                  <c:v>0.98907999999999996</c:v>
                </c:pt>
                <c:pt idx="15">
                  <c:v>0.98829999999999996</c:v>
                </c:pt>
                <c:pt idx="16">
                  <c:v>0.98751999999999995</c:v>
                </c:pt>
                <c:pt idx="17">
                  <c:v>0.98673999999999995</c:v>
                </c:pt>
                <c:pt idx="18">
                  <c:v>0.98595999999999995</c:v>
                </c:pt>
                <c:pt idx="19">
                  <c:v>0.98517999999999994</c:v>
                </c:pt>
                <c:pt idx="20">
                  <c:v>0.98439999999999994</c:v>
                </c:pt>
                <c:pt idx="21">
                  <c:v>0.98362000000000005</c:v>
                </c:pt>
                <c:pt idx="22">
                  <c:v>0.98284000000000005</c:v>
                </c:pt>
                <c:pt idx="23">
                  <c:v>0.98206000000000004</c:v>
                </c:pt>
                <c:pt idx="24">
                  <c:v>0.98128000000000004</c:v>
                </c:pt>
                <c:pt idx="25">
                  <c:v>0.98050000000000004</c:v>
                </c:pt>
                <c:pt idx="26">
                  <c:v>0.97972000000000004</c:v>
                </c:pt>
                <c:pt idx="27">
                  <c:v>0.97894000000000003</c:v>
                </c:pt>
                <c:pt idx="28">
                  <c:v>0.97816000000000003</c:v>
                </c:pt>
                <c:pt idx="29">
                  <c:v>0.97738000000000003</c:v>
                </c:pt>
                <c:pt idx="30">
                  <c:v>0.97660000000000002</c:v>
                </c:pt>
                <c:pt idx="31">
                  <c:v>0.97582000000000002</c:v>
                </c:pt>
                <c:pt idx="32">
                  <c:v>0.97504000000000002</c:v>
                </c:pt>
                <c:pt idx="33">
                  <c:v>0.97426000000000001</c:v>
                </c:pt>
                <c:pt idx="34">
                  <c:v>0.97348000000000001</c:v>
                </c:pt>
                <c:pt idx="35">
                  <c:v>0.97270000000000001</c:v>
                </c:pt>
                <c:pt idx="36">
                  <c:v>0.97192000000000001</c:v>
                </c:pt>
                <c:pt idx="37">
                  <c:v>0.97114</c:v>
                </c:pt>
                <c:pt idx="38">
                  <c:v>0.97036</c:v>
                </c:pt>
                <c:pt idx="39">
                  <c:v>0.96958</c:v>
                </c:pt>
                <c:pt idx="40">
                  <c:v>0.96879999999999999</c:v>
                </c:pt>
                <c:pt idx="41">
                  <c:v>0.96801999999999999</c:v>
                </c:pt>
                <c:pt idx="42">
                  <c:v>0.96723999999999999</c:v>
                </c:pt>
                <c:pt idx="43">
                  <c:v>0.96645999999999999</c:v>
                </c:pt>
                <c:pt idx="44">
                  <c:v>0.96567999999999998</c:v>
                </c:pt>
                <c:pt idx="45">
                  <c:v>0.96489999999999998</c:v>
                </c:pt>
                <c:pt idx="46">
                  <c:v>0.96411999999999998</c:v>
                </c:pt>
                <c:pt idx="47">
                  <c:v>0.96333999999999997</c:v>
                </c:pt>
                <c:pt idx="48">
                  <c:v>0.96255999999999997</c:v>
                </c:pt>
                <c:pt idx="49">
                  <c:v>0.96177999999999997</c:v>
                </c:pt>
                <c:pt idx="50">
                  <c:v>0.96099999999999997</c:v>
                </c:pt>
                <c:pt idx="51">
                  <c:v>0.96021999999999996</c:v>
                </c:pt>
                <c:pt idx="52">
                  <c:v>0.95943999999999996</c:v>
                </c:pt>
                <c:pt idx="53">
                  <c:v>0.95865999999999996</c:v>
                </c:pt>
                <c:pt idx="54">
                  <c:v>0.95787999999999995</c:v>
                </c:pt>
                <c:pt idx="55">
                  <c:v>0.95709999999999995</c:v>
                </c:pt>
                <c:pt idx="56">
                  <c:v>0.95631999999999995</c:v>
                </c:pt>
                <c:pt idx="57">
                  <c:v>0.95554000000000006</c:v>
                </c:pt>
                <c:pt idx="58">
                  <c:v>0.95476000000000005</c:v>
                </c:pt>
                <c:pt idx="59">
                  <c:v>0.95398000000000005</c:v>
                </c:pt>
                <c:pt idx="60">
                  <c:v>0.95320000000000005</c:v>
                </c:pt>
                <c:pt idx="61">
                  <c:v>0.95242000000000004</c:v>
                </c:pt>
                <c:pt idx="62">
                  <c:v>0.95164000000000004</c:v>
                </c:pt>
                <c:pt idx="63">
                  <c:v>0.95086000000000004</c:v>
                </c:pt>
                <c:pt idx="64">
                  <c:v>0.95008000000000004</c:v>
                </c:pt>
                <c:pt idx="65">
                  <c:v>0.94930000000000003</c:v>
                </c:pt>
                <c:pt idx="66">
                  <c:v>0.94852000000000003</c:v>
                </c:pt>
                <c:pt idx="67">
                  <c:v>0.94774000000000003</c:v>
                </c:pt>
                <c:pt idx="68">
                  <c:v>0.94696000000000002</c:v>
                </c:pt>
                <c:pt idx="69">
                  <c:v>0.94618000000000002</c:v>
                </c:pt>
                <c:pt idx="70">
                  <c:v>0.94540000000000002</c:v>
                </c:pt>
                <c:pt idx="71">
                  <c:v>0.94462000000000002</c:v>
                </c:pt>
                <c:pt idx="72">
                  <c:v>0.94384000000000001</c:v>
                </c:pt>
                <c:pt idx="73">
                  <c:v>0.94306000000000001</c:v>
                </c:pt>
                <c:pt idx="74">
                  <c:v>0.94228000000000001</c:v>
                </c:pt>
                <c:pt idx="75">
                  <c:v>0.9415</c:v>
                </c:pt>
                <c:pt idx="76">
                  <c:v>0.94072</c:v>
                </c:pt>
                <c:pt idx="77">
                  <c:v>0.93994</c:v>
                </c:pt>
                <c:pt idx="78">
                  <c:v>0.93915999999999999</c:v>
                </c:pt>
                <c:pt idx="79">
                  <c:v>0.93837999999999999</c:v>
                </c:pt>
                <c:pt idx="80">
                  <c:v>0.93759999999999999</c:v>
                </c:pt>
                <c:pt idx="81">
                  <c:v>0.93681999999999999</c:v>
                </c:pt>
                <c:pt idx="82">
                  <c:v>0.93603999999999998</c:v>
                </c:pt>
                <c:pt idx="83">
                  <c:v>0.93525999999999998</c:v>
                </c:pt>
                <c:pt idx="84">
                  <c:v>0.93447999999999998</c:v>
                </c:pt>
                <c:pt idx="85">
                  <c:v>0.93369999999999997</c:v>
                </c:pt>
                <c:pt idx="86">
                  <c:v>0.93291999999999997</c:v>
                </c:pt>
                <c:pt idx="87">
                  <c:v>0.93213999999999997</c:v>
                </c:pt>
                <c:pt idx="88">
                  <c:v>0.93135999999999997</c:v>
                </c:pt>
                <c:pt idx="89">
                  <c:v>0.93057999999999996</c:v>
                </c:pt>
                <c:pt idx="90">
                  <c:v>0.92979999999999996</c:v>
                </c:pt>
                <c:pt idx="91">
                  <c:v>0.92901999999999996</c:v>
                </c:pt>
                <c:pt idx="92">
                  <c:v>0.92823999999999995</c:v>
                </c:pt>
                <c:pt idx="93">
                  <c:v>0.92745999999999995</c:v>
                </c:pt>
                <c:pt idx="94">
                  <c:v>0.92667999999999995</c:v>
                </c:pt>
                <c:pt idx="95">
                  <c:v>0.92589999999999995</c:v>
                </c:pt>
                <c:pt idx="96">
                  <c:v>0.92511999999999994</c:v>
                </c:pt>
                <c:pt idx="97">
                  <c:v>0.92433999999999994</c:v>
                </c:pt>
                <c:pt idx="98">
                  <c:v>0.92355999999999994</c:v>
                </c:pt>
                <c:pt idx="99">
                  <c:v>0.92277999999999993</c:v>
                </c:pt>
                <c:pt idx="100">
                  <c:v>0.92199999999999993</c:v>
                </c:pt>
              </c:numCache>
            </c:numRef>
          </c:val>
        </c:ser>
        <c:ser>
          <c:idx val="23"/>
          <c:order val="23"/>
          <c:tx>
            <c:strRef>
              <c:f>'Sigma LP'!$C$27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7:$CZ$27</c:f>
              <c:numCache>
                <c:formatCode>General</c:formatCode>
                <c:ptCount val="101"/>
                <c:pt idx="0">
                  <c:v>1</c:v>
                </c:pt>
                <c:pt idx="1">
                  <c:v>0.99922999999999995</c:v>
                </c:pt>
                <c:pt idx="2">
                  <c:v>0.99846000000000001</c:v>
                </c:pt>
                <c:pt idx="3">
                  <c:v>0.99768999999999997</c:v>
                </c:pt>
                <c:pt idx="4">
                  <c:v>0.99692000000000003</c:v>
                </c:pt>
                <c:pt idx="5">
                  <c:v>0.99614999999999998</c:v>
                </c:pt>
                <c:pt idx="6">
                  <c:v>0.99538000000000004</c:v>
                </c:pt>
                <c:pt idx="7">
                  <c:v>0.99460999999999999</c:v>
                </c:pt>
                <c:pt idx="8">
                  <c:v>0.99383999999999995</c:v>
                </c:pt>
                <c:pt idx="9">
                  <c:v>0.99307000000000001</c:v>
                </c:pt>
                <c:pt idx="10">
                  <c:v>0.99229999999999996</c:v>
                </c:pt>
                <c:pt idx="11">
                  <c:v>0.99153000000000002</c:v>
                </c:pt>
                <c:pt idx="12">
                  <c:v>0.99075999999999997</c:v>
                </c:pt>
                <c:pt idx="13">
                  <c:v>0.98999000000000004</c:v>
                </c:pt>
                <c:pt idx="14">
                  <c:v>0.98921999999999999</c:v>
                </c:pt>
                <c:pt idx="15">
                  <c:v>0.98845000000000005</c:v>
                </c:pt>
                <c:pt idx="16">
                  <c:v>0.98768</c:v>
                </c:pt>
                <c:pt idx="17">
                  <c:v>0.98690999999999995</c:v>
                </c:pt>
                <c:pt idx="18">
                  <c:v>0.98614000000000002</c:v>
                </c:pt>
                <c:pt idx="19">
                  <c:v>0.98536999999999997</c:v>
                </c:pt>
                <c:pt idx="20">
                  <c:v>0.98460000000000003</c:v>
                </c:pt>
                <c:pt idx="21">
                  <c:v>0.98382999999999998</c:v>
                </c:pt>
                <c:pt idx="22">
                  <c:v>0.98306000000000004</c:v>
                </c:pt>
                <c:pt idx="23">
                  <c:v>0.98229</c:v>
                </c:pt>
                <c:pt idx="24">
                  <c:v>0.98151999999999995</c:v>
                </c:pt>
                <c:pt idx="25">
                  <c:v>0.98075000000000001</c:v>
                </c:pt>
                <c:pt idx="26">
                  <c:v>0.97997999999999996</c:v>
                </c:pt>
                <c:pt idx="27">
                  <c:v>0.97921000000000002</c:v>
                </c:pt>
                <c:pt idx="28">
                  <c:v>0.97843999999999998</c:v>
                </c:pt>
                <c:pt idx="29">
                  <c:v>0.97767000000000004</c:v>
                </c:pt>
                <c:pt idx="30">
                  <c:v>0.97689999999999999</c:v>
                </c:pt>
                <c:pt idx="31">
                  <c:v>0.97612999999999994</c:v>
                </c:pt>
                <c:pt idx="32">
                  <c:v>0.97536</c:v>
                </c:pt>
                <c:pt idx="33">
                  <c:v>0.97458999999999996</c:v>
                </c:pt>
                <c:pt idx="34">
                  <c:v>0.97382000000000002</c:v>
                </c:pt>
                <c:pt idx="35">
                  <c:v>0.97304999999999997</c:v>
                </c:pt>
                <c:pt idx="36">
                  <c:v>0.97228000000000003</c:v>
                </c:pt>
                <c:pt idx="37">
                  <c:v>0.97150999999999998</c:v>
                </c:pt>
                <c:pt idx="38">
                  <c:v>0.97074000000000005</c:v>
                </c:pt>
                <c:pt idx="39">
                  <c:v>0.96997</c:v>
                </c:pt>
                <c:pt idx="40">
                  <c:v>0.96919999999999995</c:v>
                </c:pt>
                <c:pt idx="41">
                  <c:v>0.96843000000000001</c:v>
                </c:pt>
                <c:pt idx="42">
                  <c:v>0.96765999999999996</c:v>
                </c:pt>
                <c:pt idx="43">
                  <c:v>0.96689000000000003</c:v>
                </c:pt>
                <c:pt idx="44">
                  <c:v>0.96611999999999998</c:v>
                </c:pt>
                <c:pt idx="45">
                  <c:v>0.96535000000000004</c:v>
                </c:pt>
                <c:pt idx="46">
                  <c:v>0.96457999999999999</c:v>
                </c:pt>
                <c:pt idx="47">
                  <c:v>0.96381000000000006</c:v>
                </c:pt>
                <c:pt idx="48">
                  <c:v>0.96304000000000001</c:v>
                </c:pt>
                <c:pt idx="49">
                  <c:v>0.96226999999999996</c:v>
                </c:pt>
                <c:pt idx="50">
                  <c:v>0.96150000000000002</c:v>
                </c:pt>
                <c:pt idx="51">
                  <c:v>0.96072999999999997</c:v>
                </c:pt>
                <c:pt idx="52">
                  <c:v>0.95996000000000004</c:v>
                </c:pt>
                <c:pt idx="53">
                  <c:v>0.95918999999999999</c:v>
                </c:pt>
                <c:pt idx="54">
                  <c:v>0.95842000000000005</c:v>
                </c:pt>
                <c:pt idx="55">
                  <c:v>0.95765</c:v>
                </c:pt>
                <c:pt idx="56">
                  <c:v>0.95687999999999995</c:v>
                </c:pt>
                <c:pt idx="57">
                  <c:v>0.95611000000000002</c:v>
                </c:pt>
                <c:pt idx="58">
                  <c:v>0.95533999999999997</c:v>
                </c:pt>
                <c:pt idx="59">
                  <c:v>0.95457000000000003</c:v>
                </c:pt>
                <c:pt idx="60">
                  <c:v>0.95379999999999998</c:v>
                </c:pt>
                <c:pt idx="61">
                  <c:v>0.95303000000000004</c:v>
                </c:pt>
                <c:pt idx="62">
                  <c:v>0.95226</c:v>
                </c:pt>
                <c:pt idx="63">
                  <c:v>0.95148999999999995</c:v>
                </c:pt>
                <c:pt idx="64">
                  <c:v>0.95072000000000001</c:v>
                </c:pt>
                <c:pt idx="65">
                  <c:v>0.94994999999999996</c:v>
                </c:pt>
                <c:pt idx="66">
                  <c:v>0.94918000000000002</c:v>
                </c:pt>
                <c:pt idx="67">
                  <c:v>0.94840999999999998</c:v>
                </c:pt>
                <c:pt idx="68">
                  <c:v>0.94764000000000004</c:v>
                </c:pt>
                <c:pt idx="69">
                  <c:v>0.94686999999999999</c:v>
                </c:pt>
                <c:pt idx="70">
                  <c:v>0.94610000000000005</c:v>
                </c:pt>
                <c:pt idx="71">
                  <c:v>0.94533</c:v>
                </c:pt>
                <c:pt idx="72">
                  <c:v>0.94455999999999996</c:v>
                </c:pt>
                <c:pt idx="73">
                  <c:v>0.94379000000000002</c:v>
                </c:pt>
                <c:pt idx="74">
                  <c:v>0.94301999999999997</c:v>
                </c:pt>
                <c:pt idx="75">
                  <c:v>0.94225000000000003</c:v>
                </c:pt>
                <c:pt idx="76">
                  <c:v>0.94147999999999998</c:v>
                </c:pt>
                <c:pt idx="77">
                  <c:v>0.94071000000000005</c:v>
                </c:pt>
                <c:pt idx="78">
                  <c:v>0.93994</c:v>
                </c:pt>
                <c:pt idx="79">
                  <c:v>0.93916999999999995</c:v>
                </c:pt>
                <c:pt idx="80">
                  <c:v>0.93840000000000001</c:v>
                </c:pt>
                <c:pt idx="81">
                  <c:v>0.93762999999999996</c:v>
                </c:pt>
                <c:pt idx="82">
                  <c:v>0.93686000000000003</c:v>
                </c:pt>
                <c:pt idx="83">
                  <c:v>0.93608999999999998</c:v>
                </c:pt>
                <c:pt idx="84">
                  <c:v>0.93532000000000004</c:v>
                </c:pt>
                <c:pt idx="85">
                  <c:v>0.93454999999999999</c:v>
                </c:pt>
                <c:pt idx="86">
                  <c:v>0.93378000000000005</c:v>
                </c:pt>
                <c:pt idx="87">
                  <c:v>0.93301000000000001</c:v>
                </c:pt>
                <c:pt idx="88">
                  <c:v>0.93223999999999996</c:v>
                </c:pt>
                <c:pt idx="89">
                  <c:v>0.93147000000000002</c:v>
                </c:pt>
                <c:pt idx="90">
                  <c:v>0.93069999999999997</c:v>
                </c:pt>
                <c:pt idx="91">
                  <c:v>0.92993000000000003</c:v>
                </c:pt>
                <c:pt idx="92">
                  <c:v>0.92915999999999999</c:v>
                </c:pt>
                <c:pt idx="93">
                  <c:v>0.92839000000000005</c:v>
                </c:pt>
                <c:pt idx="94">
                  <c:v>0.92762</c:v>
                </c:pt>
                <c:pt idx="95">
                  <c:v>0.92684999999999995</c:v>
                </c:pt>
                <c:pt idx="96">
                  <c:v>0.92608000000000001</c:v>
                </c:pt>
                <c:pt idx="97">
                  <c:v>0.92530999999999997</c:v>
                </c:pt>
                <c:pt idx="98">
                  <c:v>0.92454000000000003</c:v>
                </c:pt>
                <c:pt idx="99">
                  <c:v>0.92376999999999998</c:v>
                </c:pt>
                <c:pt idx="100">
                  <c:v>0.92300000000000004</c:v>
                </c:pt>
              </c:numCache>
            </c:numRef>
          </c:val>
        </c:ser>
        <c:ser>
          <c:idx val="24"/>
          <c:order val="24"/>
          <c:tx>
            <c:strRef>
              <c:f>'Sigma LP'!$C$28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8:$CZ$28</c:f>
              <c:numCache>
                <c:formatCode>General</c:formatCode>
                <c:ptCount val="101"/>
                <c:pt idx="0">
                  <c:v>1</c:v>
                </c:pt>
                <c:pt idx="1">
                  <c:v>0.99924000000000002</c:v>
                </c:pt>
                <c:pt idx="2">
                  <c:v>0.99848000000000003</c:v>
                </c:pt>
                <c:pt idx="3">
                  <c:v>0.99772000000000005</c:v>
                </c:pt>
                <c:pt idx="4">
                  <c:v>0.99695999999999996</c:v>
                </c:pt>
                <c:pt idx="5">
                  <c:v>0.99619999999999997</c:v>
                </c:pt>
                <c:pt idx="6">
                  <c:v>0.99543999999999999</c:v>
                </c:pt>
                <c:pt idx="7">
                  <c:v>0.99468000000000001</c:v>
                </c:pt>
                <c:pt idx="8">
                  <c:v>0.99392000000000003</c:v>
                </c:pt>
                <c:pt idx="9">
                  <c:v>0.99316000000000004</c:v>
                </c:pt>
                <c:pt idx="10">
                  <c:v>0.99239999999999995</c:v>
                </c:pt>
                <c:pt idx="11">
                  <c:v>0.99163999999999997</c:v>
                </c:pt>
                <c:pt idx="12">
                  <c:v>0.99087999999999998</c:v>
                </c:pt>
                <c:pt idx="13">
                  <c:v>0.99012</c:v>
                </c:pt>
                <c:pt idx="14">
                  <c:v>0.98936000000000002</c:v>
                </c:pt>
                <c:pt idx="15">
                  <c:v>0.98860000000000003</c:v>
                </c:pt>
                <c:pt idx="16">
                  <c:v>0.98784000000000005</c:v>
                </c:pt>
                <c:pt idx="17">
                  <c:v>0.98707999999999996</c:v>
                </c:pt>
                <c:pt idx="18">
                  <c:v>0.98631999999999997</c:v>
                </c:pt>
                <c:pt idx="19">
                  <c:v>0.98555999999999999</c:v>
                </c:pt>
                <c:pt idx="20">
                  <c:v>0.98480000000000001</c:v>
                </c:pt>
                <c:pt idx="21">
                  <c:v>0.98404000000000003</c:v>
                </c:pt>
                <c:pt idx="22">
                  <c:v>0.98328000000000004</c:v>
                </c:pt>
                <c:pt idx="23">
                  <c:v>0.98251999999999995</c:v>
                </c:pt>
                <c:pt idx="24">
                  <c:v>0.98175999999999997</c:v>
                </c:pt>
                <c:pt idx="25">
                  <c:v>0.98099999999999998</c:v>
                </c:pt>
                <c:pt idx="26">
                  <c:v>0.98024</c:v>
                </c:pt>
                <c:pt idx="27">
                  <c:v>0.97948000000000002</c:v>
                </c:pt>
                <c:pt idx="28">
                  <c:v>0.97872000000000003</c:v>
                </c:pt>
                <c:pt idx="29">
                  <c:v>0.97796000000000005</c:v>
                </c:pt>
                <c:pt idx="30">
                  <c:v>0.97719999999999996</c:v>
                </c:pt>
                <c:pt idx="31">
                  <c:v>0.97643999999999997</c:v>
                </c:pt>
                <c:pt idx="32">
                  <c:v>0.97567999999999999</c:v>
                </c:pt>
                <c:pt idx="33">
                  <c:v>0.97492000000000001</c:v>
                </c:pt>
                <c:pt idx="34">
                  <c:v>0.97416000000000003</c:v>
                </c:pt>
                <c:pt idx="35">
                  <c:v>0.97340000000000004</c:v>
                </c:pt>
                <c:pt idx="36">
                  <c:v>0.97263999999999995</c:v>
                </c:pt>
                <c:pt idx="37">
                  <c:v>0.97187999999999997</c:v>
                </c:pt>
                <c:pt idx="38">
                  <c:v>0.97111999999999998</c:v>
                </c:pt>
                <c:pt idx="39">
                  <c:v>0.97036</c:v>
                </c:pt>
                <c:pt idx="40">
                  <c:v>0.96960000000000002</c:v>
                </c:pt>
                <c:pt idx="41">
                  <c:v>0.96884000000000003</c:v>
                </c:pt>
                <c:pt idx="42">
                  <c:v>0.96808000000000005</c:v>
                </c:pt>
                <c:pt idx="43">
                  <c:v>0.96731999999999996</c:v>
                </c:pt>
                <c:pt idx="44">
                  <c:v>0.96655999999999997</c:v>
                </c:pt>
                <c:pt idx="45">
                  <c:v>0.96579999999999999</c:v>
                </c:pt>
                <c:pt idx="46">
                  <c:v>0.96504000000000001</c:v>
                </c:pt>
                <c:pt idx="47">
                  <c:v>0.96428000000000003</c:v>
                </c:pt>
                <c:pt idx="48">
                  <c:v>0.96352000000000004</c:v>
                </c:pt>
                <c:pt idx="49">
                  <c:v>0.96275999999999995</c:v>
                </c:pt>
                <c:pt idx="50">
                  <c:v>0.96199999999999997</c:v>
                </c:pt>
                <c:pt idx="51">
                  <c:v>0.96123999999999998</c:v>
                </c:pt>
                <c:pt idx="52">
                  <c:v>0.96048</c:v>
                </c:pt>
                <c:pt idx="53">
                  <c:v>0.95972000000000002</c:v>
                </c:pt>
                <c:pt idx="54">
                  <c:v>0.95896000000000003</c:v>
                </c:pt>
                <c:pt idx="55">
                  <c:v>0.95819999999999994</c:v>
                </c:pt>
                <c:pt idx="56">
                  <c:v>0.95743999999999996</c:v>
                </c:pt>
                <c:pt idx="57">
                  <c:v>0.95667999999999997</c:v>
                </c:pt>
                <c:pt idx="58">
                  <c:v>0.95591999999999999</c:v>
                </c:pt>
                <c:pt idx="59">
                  <c:v>0.95516000000000001</c:v>
                </c:pt>
                <c:pt idx="60">
                  <c:v>0.95440000000000003</c:v>
                </c:pt>
                <c:pt idx="61">
                  <c:v>0.95364000000000004</c:v>
                </c:pt>
                <c:pt idx="62">
                  <c:v>0.95287999999999995</c:v>
                </c:pt>
                <c:pt idx="63">
                  <c:v>0.95211999999999997</c:v>
                </c:pt>
                <c:pt idx="64">
                  <c:v>0.95135999999999998</c:v>
                </c:pt>
                <c:pt idx="65">
                  <c:v>0.9506</c:v>
                </c:pt>
                <c:pt idx="66">
                  <c:v>0.94984000000000002</c:v>
                </c:pt>
                <c:pt idx="67">
                  <c:v>0.94908000000000003</c:v>
                </c:pt>
                <c:pt idx="68">
                  <c:v>0.94832000000000005</c:v>
                </c:pt>
                <c:pt idx="69">
                  <c:v>0.94755999999999996</c:v>
                </c:pt>
                <c:pt idx="70">
                  <c:v>0.94679999999999997</c:v>
                </c:pt>
                <c:pt idx="71">
                  <c:v>0.94603999999999999</c:v>
                </c:pt>
                <c:pt idx="72">
                  <c:v>0.94528000000000001</c:v>
                </c:pt>
                <c:pt idx="73">
                  <c:v>0.94452000000000003</c:v>
                </c:pt>
                <c:pt idx="74">
                  <c:v>0.94376000000000004</c:v>
                </c:pt>
                <c:pt idx="75">
                  <c:v>0.94299999999999995</c:v>
                </c:pt>
                <c:pt idx="76">
                  <c:v>0.94223999999999997</c:v>
                </c:pt>
                <c:pt idx="77">
                  <c:v>0.94147999999999998</c:v>
                </c:pt>
                <c:pt idx="78">
                  <c:v>0.94072</c:v>
                </c:pt>
                <c:pt idx="79">
                  <c:v>0.93996000000000002</c:v>
                </c:pt>
                <c:pt idx="80">
                  <c:v>0.93920000000000003</c:v>
                </c:pt>
                <c:pt idx="81">
                  <c:v>0.93843999999999994</c:v>
                </c:pt>
                <c:pt idx="82">
                  <c:v>0.93767999999999996</c:v>
                </c:pt>
                <c:pt idx="83">
                  <c:v>0.93691999999999998</c:v>
                </c:pt>
                <c:pt idx="84">
                  <c:v>0.93615999999999999</c:v>
                </c:pt>
                <c:pt idx="85">
                  <c:v>0.93540000000000001</c:v>
                </c:pt>
                <c:pt idx="86">
                  <c:v>0.93464000000000003</c:v>
                </c:pt>
                <c:pt idx="87">
                  <c:v>0.93388000000000004</c:v>
                </c:pt>
                <c:pt idx="88">
                  <c:v>0.93311999999999995</c:v>
                </c:pt>
                <c:pt idx="89">
                  <c:v>0.93235999999999997</c:v>
                </c:pt>
                <c:pt idx="90">
                  <c:v>0.93159999999999998</c:v>
                </c:pt>
                <c:pt idx="91">
                  <c:v>0.93084</c:v>
                </c:pt>
                <c:pt idx="92">
                  <c:v>0.93008000000000002</c:v>
                </c:pt>
                <c:pt idx="93">
                  <c:v>0.92932000000000003</c:v>
                </c:pt>
                <c:pt idx="94">
                  <c:v>0.92856000000000005</c:v>
                </c:pt>
                <c:pt idx="95">
                  <c:v>0.92779999999999996</c:v>
                </c:pt>
                <c:pt idx="96">
                  <c:v>0.92703999999999998</c:v>
                </c:pt>
                <c:pt idx="97">
                  <c:v>0.92627999999999999</c:v>
                </c:pt>
                <c:pt idx="98">
                  <c:v>0.92552000000000001</c:v>
                </c:pt>
                <c:pt idx="99">
                  <c:v>0.92476000000000003</c:v>
                </c:pt>
                <c:pt idx="100">
                  <c:v>0.92399999999999993</c:v>
                </c:pt>
              </c:numCache>
            </c:numRef>
          </c:val>
        </c:ser>
        <c:ser>
          <c:idx val="25"/>
          <c:order val="25"/>
          <c:tx>
            <c:strRef>
              <c:f>'Sigma LP'!$C$29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9:$CZ$29</c:f>
              <c:numCache>
                <c:formatCode>General</c:formatCode>
                <c:ptCount val="101"/>
                <c:pt idx="0">
                  <c:v>1</c:v>
                </c:pt>
                <c:pt idx="1">
                  <c:v>0.99924999999999997</c:v>
                </c:pt>
                <c:pt idx="2">
                  <c:v>0.99850000000000005</c:v>
                </c:pt>
                <c:pt idx="3">
                  <c:v>0.99775000000000003</c:v>
                </c:pt>
                <c:pt idx="4">
                  <c:v>0.997</c:v>
                </c:pt>
                <c:pt idx="5">
                  <c:v>0.99624999999999997</c:v>
                </c:pt>
                <c:pt idx="6">
                  <c:v>0.99550000000000005</c:v>
                </c:pt>
                <c:pt idx="7">
                  <c:v>0.99475000000000002</c:v>
                </c:pt>
                <c:pt idx="8">
                  <c:v>0.99399999999999999</c:v>
                </c:pt>
                <c:pt idx="9">
                  <c:v>0.99324999999999997</c:v>
                </c:pt>
                <c:pt idx="10">
                  <c:v>0.99250000000000005</c:v>
                </c:pt>
                <c:pt idx="11">
                  <c:v>0.99175000000000002</c:v>
                </c:pt>
                <c:pt idx="12">
                  <c:v>0.99099999999999999</c:v>
                </c:pt>
                <c:pt idx="13">
                  <c:v>0.99024999999999996</c:v>
                </c:pt>
                <c:pt idx="14">
                  <c:v>0.98950000000000005</c:v>
                </c:pt>
                <c:pt idx="15">
                  <c:v>0.98875000000000002</c:v>
                </c:pt>
                <c:pt idx="16">
                  <c:v>0.98799999999999999</c:v>
                </c:pt>
                <c:pt idx="17">
                  <c:v>0.98724999999999996</c:v>
                </c:pt>
                <c:pt idx="18">
                  <c:v>0.98650000000000004</c:v>
                </c:pt>
                <c:pt idx="19">
                  <c:v>0.98575000000000002</c:v>
                </c:pt>
                <c:pt idx="20">
                  <c:v>0.98499999999999999</c:v>
                </c:pt>
                <c:pt idx="21">
                  <c:v>0.98424999999999996</c:v>
                </c:pt>
                <c:pt idx="22">
                  <c:v>0.98350000000000004</c:v>
                </c:pt>
                <c:pt idx="23">
                  <c:v>0.98275000000000001</c:v>
                </c:pt>
                <c:pt idx="24">
                  <c:v>0.98199999999999998</c:v>
                </c:pt>
                <c:pt idx="25">
                  <c:v>0.98124999999999996</c:v>
                </c:pt>
                <c:pt idx="26">
                  <c:v>0.98050000000000004</c:v>
                </c:pt>
                <c:pt idx="27">
                  <c:v>0.97975000000000001</c:v>
                </c:pt>
                <c:pt idx="28">
                  <c:v>0.97899999999999998</c:v>
                </c:pt>
                <c:pt idx="29">
                  <c:v>0.97824999999999995</c:v>
                </c:pt>
                <c:pt idx="30">
                  <c:v>0.97750000000000004</c:v>
                </c:pt>
                <c:pt idx="31">
                  <c:v>0.97675000000000001</c:v>
                </c:pt>
                <c:pt idx="32">
                  <c:v>0.97599999999999998</c:v>
                </c:pt>
                <c:pt idx="33">
                  <c:v>0.97524999999999995</c:v>
                </c:pt>
                <c:pt idx="34">
                  <c:v>0.97450000000000003</c:v>
                </c:pt>
                <c:pt idx="35">
                  <c:v>0.97375</c:v>
                </c:pt>
                <c:pt idx="36">
                  <c:v>0.97299999999999998</c:v>
                </c:pt>
                <c:pt idx="37">
                  <c:v>0.97225000000000006</c:v>
                </c:pt>
                <c:pt idx="38">
                  <c:v>0.97150000000000003</c:v>
                </c:pt>
                <c:pt idx="39">
                  <c:v>0.97075</c:v>
                </c:pt>
                <c:pt idx="40">
                  <c:v>0.97</c:v>
                </c:pt>
                <c:pt idx="41">
                  <c:v>0.96924999999999994</c:v>
                </c:pt>
                <c:pt idx="42">
                  <c:v>0.96850000000000003</c:v>
                </c:pt>
                <c:pt idx="43">
                  <c:v>0.96775</c:v>
                </c:pt>
                <c:pt idx="44">
                  <c:v>0.96699999999999997</c:v>
                </c:pt>
                <c:pt idx="45">
                  <c:v>0.96625000000000005</c:v>
                </c:pt>
                <c:pt idx="46">
                  <c:v>0.96550000000000002</c:v>
                </c:pt>
                <c:pt idx="47">
                  <c:v>0.96475</c:v>
                </c:pt>
                <c:pt idx="48">
                  <c:v>0.96399999999999997</c:v>
                </c:pt>
                <c:pt idx="49">
                  <c:v>0.96325000000000005</c:v>
                </c:pt>
                <c:pt idx="50">
                  <c:v>0.96250000000000002</c:v>
                </c:pt>
                <c:pt idx="51">
                  <c:v>0.96174999999999999</c:v>
                </c:pt>
                <c:pt idx="52">
                  <c:v>0.96099999999999997</c:v>
                </c:pt>
                <c:pt idx="53">
                  <c:v>0.96025000000000005</c:v>
                </c:pt>
                <c:pt idx="54">
                  <c:v>0.95950000000000002</c:v>
                </c:pt>
                <c:pt idx="55">
                  <c:v>0.95874999999999999</c:v>
                </c:pt>
                <c:pt idx="56">
                  <c:v>0.95799999999999996</c:v>
                </c:pt>
                <c:pt idx="57">
                  <c:v>0.95725000000000005</c:v>
                </c:pt>
                <c:pt idx="58">
                  <c:v>0.95650000000000002</c:v>
                </c:pt>
                <c:pt idx="59">
                  <c:v>0.95574999999999999</c:v>
                </c:pt>
                <c:pt idx="60">
                  <c:v>0.95499999999999996</c:v>
                </c:pt>
                <c:pt idx="61">
                  <c:v>0.95425000000000004</c:v>
                </c:pt>
                <c:pt idx="62">
                  <c:v>0.95350000000000001</c:v>
                </c:pt>
                <c:pt idx="63">
                  <c:v>0.95274999999999999</c:v>
                </c:pt>
                <c:pt idx="64">
                  <c:v>0.95199999999999996</c:v>
                </c:pt>
                <c:pt idx="65">
                  <c:v>0.95125000000000004</c:v>
                </c:pt>
                <c:pt idx="66">
                  <c:v>0.95050000000000001</c:v>
                </c:pt>
                <c:pt idx="67">
                  <c:v>0.94974999999999998</c:v>
                </c:pt>
                <c:pt idx="68">
                  <c:v>0.94899999999999995</c:v>
                </c:pt>
                <c:pt idx="69">
                  <c:v>0.94825000000000004</c:v>
                </c:pt>
                <c:pt idx="70">
                  <c:v>0.94750000000000001</c:v>
                </c:pt>
                <c:pt idx="71">
                  <c:v>0.94674999999999998</c:v>
                </c:pt>
                <c:pt idx="72">
                  <c:v>0.94599999999999995</c:v>
                </c:pt>
                <c:pt idx="73">
                  <c:v>0.94525000000000003</c:v>
                </c:pt>
                <c:pt idx="74">
                  <c:v>0.94450000000000001</c:v>
                </c:pt>
                <c:pt idx="75">
                  <c:v>0.94374999999999998</c:v>
                </c:pt>
                <c:pt idx="76">
                  <c:v>0.94299999999999995</c:v>
                </c:pt>
                <c:pt idx="77">
                  <c:v>0.94225000000000003</c:v>
                </c:pt>
                <c:pt idx="78">
                  <c:v>0.9415</c:v>
                </c:pt>
                <c:pt idx="79">
                  <c:v>0.94074999999999998</c:v>
                </c:pt>
                <c:pt idx="80">
                  <c:v>0.94</c:v>
                </c:pt>
                <c:pt idx="81">
                  <c:v>0.93925000000000003</c:v>
                </c:pt>
                <c:pt idx="82">
                  <c:v>0.9385</c:v>
                </c:pt>
                <c:pt idx="83">
                  <c:v>0.93774999999999997</c:v>
                </c:pt>
                <c:pt idx="84">
                  <c:v>0.93700000000000006</c:v>
                </c:pt>
                <c:pt idx="85">
                  <c:v>0.93625000000000003</c:v>
                </c:pt>
                <c:pt idx="86">
                  <c:v>0.9355</c:v>
                </c:pt>
                <c:pt idx="87">
                  <c:v>0.93474999999999997</c:v>
                </c:pt>
                <c:pt idx="88">
                  <c:v>0.93399999999999994</c:v>
                </c:pt>
                <c:pt idx="89">
                  <c:v>0.93325000000000002</c:v>
                </c:pt>
                <c:pt idx="90">
                  <c:v>0.9325</c:v>
                </c:pt>
                <c:pt idx="91">
                  <c:v>0.93174999999999997</c:v>
                </c:pt>
                <c:pt idx="92">
                  <c:v>0.93100000000000005</c:v>
                </c:pt>
                <c:pt idx="93">
                  <c:v>0.93025000000000002</c:v>
                </c:pt>
                <c:pt idx="94">
                  <c:v>0.92949999999999999</c:v>
                </c:pt>
                <c:pt idx="95">
                  <c:v>0.92874999999999996</c:v>
                </c:pt>
                <c:pt idx="96">
                  <c:v>0.92800000000000005</c:v>
                </c:pt>
                <c:pt idx="97">
                  <c:v>0.92725000000000002</c:v>
                </c:pt>
                <c:pt idx="98">
                  <c:v>0.92649999999999999</c:v>
                </c:pt>
                <c:pt idx="99">
                  <c:v>0.92574999999999996</c:v>
                </c:pt>
                <c:pt idx="100">
                  <c:v>0.92500000000000004</c:v>
                </c:pt>
              </c:numCache>
            </c:numRef>
          </c:val>
        </c:ser>
        <c:ser>
          <c:idx val="26"/>
          <c:order val="26"/>
          <c:tx>
            <c:strRef>
              <c:f>'Sigma LP'!$C$30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0:$CZ$30</c:f>
              <c:numCache>
                <c:formatCode>General</c:formatCode>
                <c:ptCount val="101"/>
                <c:pt idx="0">
                  <c:v>1</c:v>
                </c:pt>
                <c:pt idx="1">
                  <c:v>0.99926000000000004</c:v>
                </c:pt>
                <c:pt idx="2">
                  <c:v>0.99851999999999996</c:v>
                </c:pt>
                <c:pt idx="3">
                  <c:v>0.99778</c:v>
                </c:pt>
                <c:pt idx="4">
                  <c:v>0.99704000000000004</c:v>
                </c:pt>
                <c:pt idx="5">
                  <c:v>0.99629999999999996</c:v>
                </c:pt>
                <c:pt idx="6">
                  <c:v>0.99556</c:v>
                </c:pt>
                <c:pt idx="7">
                  <c:v>0.99482000000000004</c:v>
                </c:pt>
                <c:pt idx="8">
                  <c:v>0.99407999999999996</c:v>
                </c:pt>
                <c:pt idx="9">
                  <c:v>0.99334</c:v>
                </c:pt>
                <c:pt idx="10">
                  <c:v>0.99260000000000004</c:v>
                </c:pt>
                <c:pt idx="11">
                  <c:v>0.99185999999999996</c:v>
                </c:pt>
                <c:pt idx="12">
                  <c:v>0.99112</c:v>
                </c:pt>
                <c:pt idx="13">
                  <c:v>0.99038000000000004</c:v>
                </c:pt>
                <c:pt idx="14">
                  <c:v>0.98963999999999996</c:v>
                </c:pt>
                <c:pt idx="15">
                  <c:v>0.9889</c:v>
                </c:pt>
                <c:pt idx="16">
                  <c:v>0.98816000000000004</c:v>
                </c:pt>
                <c:pt idx="17">
                  <c:v>0.98741999999999996</c:v>
                </c:pt>
                <c:pt idx="18">
                  <c:v>0.98668</c:v>
                </c:pt>
                <c:pt idx="19">
                  <c:v>0.98594000000000004</c:v>
                </c:pt>
                <c:pt idx="20">
                  <c:v>0.98519999999999996</c:v>
                </c:pt>
                <c:pt idx="21">
                  <c:v>0.98446</c:v>
                </c:pt>
                <c:pt idx="22">
                  <c:v>0.98372000000000004</c:v>
                </c:pt>
                <c:pt idx="23">
                  <c:v>0.98297999999999996</c:v>
                </c:pt>
                <c:pt idx="24">
                  <c:v>0.98224</c:v>
                </c:pt>
                <c:pt idx="25">
                  <c:v>0.98150000000000004</c:v>
                </c:pt>
                <c:pt idx="26">
                  <c:v>0.98075999999999997</c:v>
                </c:pt>
                <c:pt idx="27">
                  <c:v>0.98002</c:v>
                </c:pt>
                <c:pt idx="28">
                  <c:v>0.97928000000000004</c:v>
                </c:pt>
                <c:pt idx="29">
                  <c:v>0.97853999999999997</c:v>
                </c:pt>
                <c:pt idx="30">
                  <c:v>0.9778</c:v>
                </c:pt>
                <c:pt idx="31">
                  <c:v>0.97706000000000004</c:v>
                </c:pt>
                <c:pt idx="32">
                  <c:v>0.97631999999999997</c:v>
                </c:pt>
                <c:pt idx="33">
                  <c:v>0.97558</c:v>
                </c:pt>
                <c:pt idx="34">
                  <c:v>0.97484000000000004</c:v>
                </c:pt>
                <c:pt idx="35">
                  <c:v>0.97409999999999997</c:v>
                </c:pt>
                <c:pt idx="36">
                  <c:v>0.97336</c:v>
                </c:pt>
                <c:pt idx="37">
                  <c:v>0.97262000000000004</c:v>
                </c:pt>
                <c:pt idx="38">
                  <c:v>0.97187999999999997</c:v>
                </c:pt>
                <c:pt idx="39">
                  <c:v>0.97114</c:v>
                </c:pt>
                <c:pt idx="40">
                  <c:v>0.97040000000000004</c:v>
                </c:pt>
                <c:pt idx="41">
                  <c:v>0.96965999999999997</c:v>
                </c:pt>
                <c:pt idx="42">
                  <c:v>0.96892</c:v>
                </c:pt>
                <c:pt idx="43">
                  <c:v>0.96818000000000004</c:v>
                </c:pt>
                <c:pt idx="44">
                  <c:v>0.96743999999999997</c:v>
                </c:pt>
                <c:pt idx="45">
                  <c:v>0.9667</c:v>
                </c:pt>
                <c:pt idx="46">
                  <c:v>0.96596000000000004</c:v>
                </c:pt>
                <c:pt idx="47">
                  <c:v>0.96521999999999997</c:v>
                </c:pt>
                <c:pt idx="48">
                  <c:v>0.96448</c:v>
                </c:pt>
                <c:pt idx="49">
                  <c:v>0.96374000000000004</c:v>
                </c:pt>
                <c:pt idx="50">
                  <c:v>0.96299999999999997</c:v>
                </c:pt>
                <c:pt idx="51">
                  <c:v>0.96226</c:v>
                </c:pt>
                <c:pt idx="52">
                  <c:v>0.96152000000000004</c:v>
                </c:pt>
                <c:pt idx="53">
                  <c:v>0.96077999999999997</c:v>
                </c:pt>
                <c:pt idx="54">
                  <c:v>0.96004</c:v>
                </c:pt>
                <c:pt idx="55">
                  <c:v>0.95930000000000004</c:v>
                </c:pt>
                <c:pt idx="56">
                  <c:v>0.95855999999999997</c:v>
                </c:pt>
                <c:pt idx="57">
                  <c:v>0.95782</c:v>
                </c:pt>
                <c:pt idx="58">
                  <c:v>0.95708000000000004</c:v>
                </c:pt>
                <c:pt idx="59">
                  <c:v>0.95633999999999997</c:v>
                </c:pt>
                <c:pt idx="60">
                  <c:v>0.9556</c:v>
                </c:pt>
                <c:pt idx="61">
                  <c:v>0.95486000000000004</c:v>
                </c:pt>
                <c:pt idx="62">
                  <c:v>0.95411999999999997</c:v>
                </c:pt>
                <c:pt idx="63">
                  <c:v>0.95338000000000001</c:v>
                </c:pt>
                <c:pt idx="64">
                  <c:v>0.95264000000000004</c:v>
                </c:pt>
                <c:pt idx="65">
                  <c:v>0.95189999999999997</c:v>
                </c:pt>
                <c:pt idx="66">
                  <c:v>0.95116000000000001</c:v>
                </c:pt>
                <c:pt idx="67">
                  <c:v>0.95042000000000004</c:v>
                </c:pt>
                <c:pt idx="68">
                  <c:v>0.94967999999999997</c:v>
                </c:pt>
                <c:pt idx="69">
                  <c:v>0.94894000000000001</c:v>
                </c:pt>
                <c:pt idx="70">
                  <c:v>0.94820000000000004</c:v>
                </c:pt>
                <c:pt idx="71">
                  <c:v>0.94745999999999997</c:v>
                </c:pt>
                <c:pt idx="72">
                  <c:v>0.94672000000000001</c:v>
                </c:pt>
                <c:pt idx="73">
                  <c:v>0.94598000000000004</c:v>
                </c:pt>
                <c:pt idx="74">
                  <c:v>0.94523999999999997</c:v>
                </c:pt>
                <c:pt idx="75">
                  <c:v>0.94450000000000001</c:v>
                </c:pt>
                <c:pt idx="76">
                  <c:v>0.94376000000000004</c:v>
                </c:pt>
                <c:pt idx="77">
                  <c:v>0.94301999999999997</c:v>
                </c:pt>
                <c:pt idx="78">
                  <c:v>0.94228000000000001</c:v>
                </c:pt>
                <c:pt idx="79">
                  <c:v>0.94154000000000004</c:v>
                </c:pt>
                <c:pt idx="80">
                  <c:v>0.94079999999999997</c:v>
                </c:pt>
                <c:pt idx="81">
                  <c:v>0.94006000000000001</c:v>
                </c:pt>
                <c:pt idx="82">
                  <c:v>0.93932000000000004</c:v>
                </c:pt>
                <c:pt idx="83">
                  <c:v>0.93857999999999997</c:v>
                </c:pt>
                <c:pt idx="84">
                  <c:v>0.93784000000000001</c:v>
                </c:pt>
                <c:pt idx="85">
                  <c:v>0.93710000000000004</c:v>
                </c:pt>
                <c:pt idx="86">
                  <c:v>0.93635999999999997</c:v>
                </c:pt>
                <c:pt idx="87">
                  <c:v>0.93562000000000001</c:v>
                </c:pt>
                <c:pt idx="88">
                  <c:v>0.93488000000000004</c:v>
                </c:pt>
                <c:pt idx="89">
                  <c:v>0.93413999999999997</c:v>
                </c:pt>
                <c:pt idx="90">
                  <c:v>0.93340000000000001</c:v>
                </c:pt>
                <c:pt idx="91">
                  <c:v>0.93266000000000004</c:v>
                </c:pt>
                <c:pt idx="92">
                  <c:v>0.93191999999999997</c:v>
                </c:pt>
                <c:pt idx="93">
                  <c:v>0.93118000000000001</c:v>
                </c:pt>
                <c:pt idx="94">
                  <c:v>0.93044000000000004</c:v>
                </c:pt>
                <c:pt idx="95">
                  <c:v>0.92969999999999997</c:v>
                </c:pt>
                <c:pt idx="96">
                  <c:v>0.92896000000000001</c:v>
                </c:pt>
                <c:pt idx="97">
                  <c:v>0.92822000000000005</c:v>
                </c:pt>
                <c:pt idx="98">
                  <c:v>0.92747999999999997</c:v>
                </c:pt>
                <c:pt idx="99">
                  <c:v>0.92674000000000001</c:v>
                </c:pt>
                <c:pt idx="100">
                  <c:v>0.92600000000000005</c:v>
                </c:pt>
              </c:numCache>
            </c:numRef>
          </c:val>
        </c:ser>
        <c:ser>
          <c:idx val="27"/>
          <c:order val="27"/>
          <c:tx>
            <c:strRef>
              <c:f>'Sigma LP'!$C$31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1:$CZ$31</c:f>
              <c:numCache>
                <c:formatCode>General</c:formatCode>
                <c:ptCount val="101"/>
                <c:pt idx="0">
                  <c:v>1</c:v>
                </c:pt>
                <c:pt idx="1">
                  <c:v>0.99926999999999999</c:v>
                </c:pt>
                <c:pt idx="2">
                  <c:v>0.99853999999999998</c:v>
                </c:pt>
                <c:pt idx="3">
                  <c:v>0.99780999999999997</c:v>
                </c:pt>
                <c:pt idx="4">
                  <c:v>0.99707999999999997</c:v>
                </c:pt>
                <c:pt idx="5">
                  <c:v>0.99634999999999996</c:v>
                </c:pt>
                <c:pt idx="6">
                  <c:v>0.99561999999999995</c:v>
                </c:pt>
                <c:pt idx="7">
                  <c:v>0.99489000000000005</c:v>
                </c:pt>
                <c:pt idx="8">
                  <c:v>0.99416000000000004</c:v>
                </c:pt>
                <c:pt idx="9">
                  <c:v>0.99343000000000004</c:v>
                </c:pt>
                <c:pt idx="10">
                  <c:v>0.99270000000000003</c:v>
                </c:pt>
                <c:pt idx="11">
                  <c:v>0.99197000000000002</c:v>
                </c:pt>
                <c:pt idx="12">
                  <c:v>0.99124000000000001</c:v>
                </c:pt>
                <c:pt idx="13">
                  <c:v>0.99051</c:v>
                </c:pt>
                <c:pt idx="14">
                  <c:v>0.98977999999999999</c:v>
                </c:pt>
                <c:pt idx="15">
                  <c:v>0.98904999999999998</c:v>
                </c:pt>
                <c:pt idx="16">
                  <c:v>0.98831999999999998</c:v>
                </c:pt>
                <c:pt idx="17">
                  <c:v>0.98758999999999997</c:v>
                </c:pt>
                <c:pt idx="18">
                  <c:v>0.98685999999999996</c:v>
                </c:pt>
                <c:pt idx="19">
                  <c:v>0.98612999999999995</c:v>
                </c:pt>
                <c:pt idx="20">
                  <c:v>0.98540000000000005</c:v>
                </c:pt>
                <c:pt idx="21">
                  <c:v>0.98467000000000005</c:v>
                </c:pt>
                <c:pt idx="22">
                  <c:v>0.98394000000000004</c:v>
                </c:pt>
                <c:pt idx="23">
                  <c:v>0.98321000000000003</c:v>
                </c:pt>
                <c:pt idx="24">
                  <c:v>0.98248000000000002</c:v>
                </c:pt>
                <c:pt idx="25">
                  <c:v>0.98175000000000001</c:v>
                </c:pt>
                <c:pt idx="26">
                  <c:v>0.98102</c:v>
                </c:pt>
                <c:pt idx="27">
                  <c:v>0.98028999999999999</c:v>
                </c:pt>
                <c:pt idx="28">
                  <c:v>0.97955999999999999</c:v>
                </c:pt>
                <c:pt idx="29">
                  <c:v>0.97882999999999998</c:v>
                </c:pt>
                <c:pt idx="30">
                  <c:v>0.97809999999999997</c:v>
                </c:pt>
                <c:pt idx="31">
                  <c:v>0.97736999999999996</c:v>
                </c:pt>
                <c:pt idx="32">
                  <c:v>0.97663999999999995</c:v>
                </c:pt>
                <c:pt idx="33">
                  <c:v>0.97591000000000006</c:v>
                </c:pt>
                <c:pt idx="34">
                  <c:v>0.97518000000000005</c:v>
                </c:pt>
                <c:pt idx="35">
                  <c:v>0.97445000000000004</c:v>
                </c:pt>
                <c:pt idx="36">
                  <c:v>0.97372000000000003</c:v>
                </c:pt>
                <c:pt idx="37">
                  <c:v>0.97299000000000002</c:v>
                </c:pt>
                <c:pt idx="38">
                  <c:v>0.97226000000000001</c:v>
                </c:pt>
                <c:pt idx="39">
                  <c:v>0.97153</c:v>
                </c:pt>
                <c:pt idx="40">
                  <c:v>0.9708</c:v>
                </c:pt>
                <c:pt idx="41">
                  <c:v>0.97006999999999999</c:v>
                </c:pt>
                <c:pt idx="42">
                  <c:v>0.96933999999999998</c:v>
                </c:pt>
                <c:pt idx="43">
                  <c:v>0.96860999999999997</c:v>
                </c:pt>
                <c:pt idx="44">
                  <c:v>0.96787999999999996</c:v>
                </c:pt>
                <c:pt idx="45">
                  <c:v>0.96714999999999995</c:v>
                </c:pt>
                <c:pt idx="46">
                  <c:v>0.96642000000000006</c:v>
                </c:pt>
                <c:pt idx="47">
                  <c:v>0.96569000000000005</c:v>
                </c:pt>
                <c:pt idx="48">
                  <c:v>0.96496000000000004</c:v>
                </c:pt>
                <c:pt idx="49">
                  <c:v>0.96423000000000003</c:v>
                </c:pt>
                <c:pt idx="50">
                  <c:v>0.96350000000000002</c:v>
                </c:pt>
                <c:pt idx="51">
                  <c:v>0.96277000000000001</c:v>
                </c:pt>
                <c:pt idx="52">
                  <c:v>0.96204000000000001</c:v>
                </c:pt>
                <c:pt idx="53">
                  <c:v>0.96131</c:v>
                </c:pt>
                <c:pt idx="54">
                  <c:v>0.96057999999999999</c:v>
                </c:pt>
                <c:pt idx="55">
                  <c:v>0.95984999999999998</c:v>
                </c:pt>
                <c:pt idx="56">
                  <c:v>0.95911999999999997</c:v>
                </c:pt>
                <c:pt idx="57">
                  <c:v>0.95838999999999996</c:v>
                </c:pt>
                <c:pt idx="58">
                  <c:v>0.95765999999999996</c:v>
                </c:pt>
                <c:pt idx="59">
                  <c:v>0.95693000000000006</c:v>
                </c:pt>
                <c:pt idx="60">
                  <c:v>0.95619999999999994</c:v>
                </c:pt>
                <c:pt idx="61">
                  <c:v>0.95547000000000004</c:v>
                </c:pt>
                <c:pt idx="62">
                  <c:v>0.95474000000000003</c:v>
                </c:pt>
                <c:pt idx="63">
                  <c:v>0.95401000000000002</c:v>
                </c:pt>
                <c:pt idx="64">
                  <c:v>0.95328000000000002</c:v>
                </c:pt>
                <c:pt idx="65">
                  <c:v>0.95255000000000001</c:v>
                </c:pt>
                <c:pt idx="66">
                  <c:v>0.95182</c:v>
                </c:pt>
                <c:pt idx="67">
                  <c:v>0.95108999999999999</c:v>
                </c:pt>
                <c:pt idx="68">
                  <c:v>0.95035999999999998</c:v>
                </c:pt>
                <c:pt idx="69">
                  <c:v>0.94962999999999997</c:v>
                </c:pt>
                <c:pt idx="70">
                  <c:v>0.94889999999999997</c:v>
                </c:pt>
                <c:pt idx="71">
                  <c:v>0.94816999999999996</c:v>
                </c:pt>
                <c:pt idx="72">
                  <c:v>0.94744000000000006</c:v>
                </c:pt>
                <c:pt idx="73">
                  <c:v>0.94671000000000005</c:v>
                </c:pt>
                <c:pt idx="74">
                  <c:v>0.94598000000000004</c:v>
                </c:pt>
                <c:pt idx="75">
                  <c:v>0.94525000000000003</c:v>
                </c:pt>
                <c:pt idx="76">
                  <c:v>0.94452000000000003</c:v>
                </c:pt>
                <c:pt idx="77">
                  <c:v>0.94379000000000002</c:v>
                </c:pt>
                <c:pt idx="78">
                  <c:v>0.94306000000000001</c:v>
                </c:pt>
                <c:pt idx="79">
                  <c:v>0.94233</c:v>
                </c:pt>
                <c:pt idx="80">
                  <c:v>0.94159999999999999</c:v>
                </c:pt>
                <c:pt idx="81">
                  <c:v>0.94086999999999998</c:v>
                </c:pt>
                <c:pt idx="82">
                  <c:v>0.94013999999999998</c:v>
                </c:pt>
                <c:pt idx="83">
                  <c:v>0.93940999999999997</c:v>
                </c:pt>
                <c:pt idx="84">
                  <c:v>0.93867999999999996</c:v>
                </c:pt>
                <c:pt idx="85">
                  <c:v>0.93795000000000006</c:v>
                </c:pt>
                <c:pt idx="86">
                  <c:v>0.93721999999999994</c:v>
                </c:pt>
                <c:pt idx="87">
                  <c:v>0.93649000000000004</c:v>
                </c:pt>
                <c:pt idx="88">
                  <c:v>0.93576000000000004</c:v>
                </c:pt>
                <c:pt idx="89">
                  <c:v>0.93503000000000003</c:v>
                </c:pt>
                <c:pt idx="90">
                  <c:v>0.93430000000000002</c:v>
                </c:pt>
                <c:pt idx="91">
                  <c:v>0.93357000000000001</c:v>
                </c:pt>
                <c:pt idx="92">
                  <c:v>0.93284</c:v>
                </c:pt>
                <c:pt idx="93">
                  <c:v>0.93210999999999999</c:v>
                </c:pt>
                <c:pt idx="94">
                  <c:v>0.93137999999999999</c:v>
                </c:pt>
                <c:pt idx="95">
                  <c:v>0.93064999999999998</c:v>
                </c:pt>
                <c:pt idx="96">
                  <c:v>0.92991999999999997</c:v>
                </c:pt>
                <c:pt idx="97">
                  <c:v>0.92918999999999996</c:v>
                </c:pt>
                <c:pt idx="98">
                  <c:v>0.92846000000000006</c:v>
                </c:pt>
                <c:pt idx="99">
                  <c:v>0.92772999999999994</c:v>
                </c:pt>
                <c:pt idx="100">
                  <c:v>0.92700000000000005</c:v>
                </c:pt>
              </c:numCache>
            </c:numRef>
          </c:val>
        </c:ser>
        <c:ser>
          <c:idx val="28"/>
          <c:order val="28"/>
          <c:tx>
            <c:strRef>
              <c:f>'Sigma LP'!$C$32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2:$CZ$32</c:f>
              <c:numCache>
                <c:formatCode>General</c:formatCode>
                <c:ptCount val="101"/>
                <c:pt idx="0">
                  <c:v>1</c:v>
                </c:pt>
                <c:pt idx="1">
                  <c:v>0.99927999999999995</c:v>
                </c:pt>
                <c:pt idx="2">
                  <c:v>0.99856</c:v>
                </c:pt>
                <c:pt idx="3">
                  <c:v>0.99783999999999995</c:v>
                </c:pt>
                <c:pt idx="4">
                  <c:v>0.99712000000000001</c:v>
                </c:pt>
                <c:pt idx="5">
                  <c:v>0.99639999999999995</c:v>
                </c:pt>
                <c:pt idx="6">
                  <c:v>0.99568000000000001</c:v>
                </c:pt>
                <c:pt idx="7">
                  <c:v>0.99495999999999996</c:v>
                </c:pt>
                <c:pt idx="8">
                  <c:v>0.99424000000000001</c:v>
                </c:pt>
                <c:pt idx="9">
                  <c:v>0.99351999999999996</c:v>
                </c:pt>
                <c:pt idx="10">
                  <c:v>0.99280000000000002</c:v>
                </c:pt>
                <c:pt idx="11">
                  <c:v>0.99207999999999996</c:v>
                </c:pt>
                <c:pt idx="12">
                  <c:v>0.99136000000000002</c:v>
                </c:pt>
                <c:pt idx="13">
                  <c:v>0.99063999999999997</c:v>
                </c:pt>
                <c:pt idx="14">
                  <c:v>0.98992000000000002</c:v>
                </c:pt>
                <c:pt idx="15">
                  <c:v>0.98919999999999997</c:v>
                </c:pt>
                <c:pt idx="16">
                  <c:v>0.98848000000000003</c:v>
                </c:pt>
                <c:pt idx="17">
                  <c:v>0.98775999999999997</c:v>
                </c:pt>
                <c:pt idx="18">
                  <c:v>0.98704000000000003</c:v>
                </c:pt>
                <c:pt idx="19">
                  <c:v>0.98631999999999997</c:v>
                </c:pt>
                <c:pt idx="20">
                  <c:v>0.98560000000000003</c:v>
                </c:pt>
                <c:pt idx="21">
                  <c:v>0.98487999999999998</c:v>
                </c:pt>
                <c:pt idx="22">
                  <c:v>0.98416000000000003</c:v>
                </c:pt>
                <c:pt idx="23">
                  <c:v>0.98343999999999998</c:v>
                </c:pt>
                <c:pt idx="24">
                  <c:v>0.98272000000000004</c:v>
                </c:pt>
                <c:pt idx="25">
                  <c:v>0.98199999999999998</c:v>
                </c:pt>
                <c:pt idx="26">
                  <c:v>0.98128000000000004</c:v>
                </c:pt>
                <c:pt idx="27">
                  <c:v>0.98055999999999999</c:v>
                </c:pt>
                <c:pt idx="28">
                  <c:v>0.97984000000000004</c:v>
                </c:pt>
                <c:pt idx="29">
                  <c:v>0.97911999999999999</c:v>
                </c:pt>
                <c:pt idx="30">
                  <c:v>0.97840000000000005</c:v>
                </c:pt>
                <c:pt idx="31">
                  <c:v>0.97767999999999999</c:v>
                </c:pt>
                <c:pt idx="32">
                  <c:v>0.97696000000000005</c:v>
                </c:pt>
                <c:pt idx="33">
                  <c:v>0.97624</c:v>
                </c:pt>
                <c:pt idx="34">
                  <c:v>0.97551999999999994</c:v>
                </c:pt>
                <c:pt idx="35">
                  <c:v>0.9748</c:v>
                </c:pt>
                <c:pt idx="36">
                  <c:v>0.97408000000000006</c:v>
                </c:pt>
                <c:pt idx="37">
                  <c:v>0.97336</c:v>
                </c:pt>
                <c:pt idx="38">
                  <c:v>0.97263999999999995</c:v>
                </c:pt>
                <c:pt idx="39">
                  <c:v>0.97192000000000001</c:v>
                </c:pt>
                <c:pt idx="40">
                  <c:v>0.97119999999999995</c:v>
                </c:pt>
                <c:pt idx="41">
                  <c:v>0.97048000000000001</c:v>
                </c:pt>
                <c:pt idx="42">
                  <c:v>0.96975999999999996</c:v>
                </c:pt>
                <c:pt idx="43">
                  <c:v>0.96904000000000001</c:v>
                </c:pt>
                <c:pt idx="44">
                  <c:v>0.96831999999999996</c:v>
                </c:pt>
                <c:pt idx="45">
                  <c:v>0.96760000000000002</c:v>
                </c:pt>
                <c:pt idx="46">
                  <c:v>0.96687999999999996</c:v>
                </c:pt>
                <c:pt idx="47">
                  <c:v>0.96616000000000002</c:v>
                </c:pt>
                <c:pt idx="48">
                  <c:v>0.96543999999999996</c:v>
                </c:pt>
                <c:pt idx="49">
                  <c:v>0.96472000000000002</c:v>
                </c:pt>
                <c:pt idx="50">
                  <c:v>0.96399999999999997</c:v>
                </c:pt>
                <c:pt idx="51">
                  <c:v>0.96328000000000003</c:v>
                </c:pt>
                <c:pt idx="52">
                  <c:v>0.96255999999999997</c:v>
                </c:pt>
                <c:pt idx="53">
                  <c:v>0.96184000000000003</c:v>
                </c:pt>
                <c:pt idx="54">
                  <c:v>0.96111999999999997</c:v>
                </c:pt>
                <c:pt idx="55">
                  <c:v>0.96040000000000003</c:v>
                </c:pt>
                <c:pt idx="56">
                  <c:v>0.95967999999999998</c:v>
                </c:pt>
                <c:pt idx="57">
                  <c:v>0.95896000000000003</c:v>
                </c:pt>
                <c:pt idx="58">
                  <c:v>0.95823999999999998</c:v>
                </c:pt>
                <c:pt idx="59">
                  <c:v>0.95752000000000004</c:v>
                </c:pt>
                <c:pt idx="60">
                  <c:v>0.95679999999999998</c:v>
                </c:pt>
                <c:pt idx="61">
                  <c:v>0.95608000000000004</c:v>
                </c:pt>
                <c:pt idx="62">
                  <c:v>0.95535999999999999</c:v>
                </c:pt>
                <c:pt idx="63">
                  <c:v>0.95464000000000004</c:v>
                </c:pt>
                <c:pt idx="64">
                  <c:v>0.95391999999999999</c:v>
                </c:pt>
                <c:pt idx="65">
                  <c:v>0.95320000000000005</c:v>
                </c:pt>
                <c:pt idx="66">
                  <c:v>0.95247999999999999</c:v>
                </c:pt>
                <c:pt idx="67">
                  <c:v>0.95175999999999994</c:v>
                </c:pt>
                <c:pt idx="68">
                  <c:v>0.95104</c:v>
                </c:pt>
                <c:pt idx="69">
                  <c:v>0.95032000000000005</c:v>
                </c:pt>
                <c:pt idx="70">
                  <c:v>0.9496</c:v>
                </c:pt>
                <c:pt idx="71">
                  <c:v>0.94887999999999995</c:v>
                </c:pt>
                <c:pt idx="72">
                  <c:v>0.94816</c:v>
                </c:pt>
                <c:pt idx="73">
                  <c:v>0.94744000000000006</c:v>
                </c:pt>
                <c:pt idx="74">
                  <c:v>0.94672000000000001</c:v>
                </c:pt>
                <c:pt idx="75">
                  <c:v>0.94599999999999995</c:v>
                </c:pt>
                <c:pt idx="76">
                  <c:v>0.94528000000000001</c:v>
                </c:pt>
                <c:pt idx="77">
                  <c:v>0.94455999999999996</c:v>
                </c:pt>
                <c:pt idx="78">
                  <c:v>0.94384000000000001</c:v>
                </c:pt>
                <c:pt idx="79">
                  <c:v>0.94311999999999996</c:v>
                </c:pt>
                <c:pt idx="80">
                  <c:v>0.94240000000000002</c:v>
                </c:pt>
                <c:pt idx="81">
                  <c:v>0.94167999999999996</c:v>
                </c:pt>
                <c:pt idx="82">
                  <c:v>0.94096000000000002</c:v>
                </c:pt>
                <c:pt idx="83">
                  <c:v>0.94023999999999996</c:v>
                </c:pt>
                <c:pt idx="84">
                  <c:v>0.93952000000000002</c:v>
                </c:pt>
                <c:pt idx="85">
                  <c:v>0.93879999999999997</c:v>
                </c:pt>
                <c:pt idx="86">
                  <c:v>0.93808000000000002</c:v>
                </c:pt>
                <c:pt idx="87">
                  <c:v>0.93735999999999997</c:v>
                </c:pt>
                <c:pt idx="88">
                  <c:v>0.93664000000000003</c:v>
                </c:pt>
                <c:pt idx="89">
                  <c:v>0.93591999999999997</c:v>
                </c:pt>
                <c:pt idx="90">
                  <c:v>0.93520000000000003</c:v>
                </c:pt>
                <c:pt idx="91">
                  <c:v>0.93447999999999998</c:v>
                </c:pt>
                <c:pt idx="92">
                  <c:v>0.93376000000000003</c:v>
                </c:pt>
                <c:pt idx="93">
                  <c:v>0.93303999999999998</c:v>
                </c:pt>
                <c:pt idx="94">
                  <c:v>0.93232000000000004</c:v>
                </c:pt>
                <c:pt idx="95">
                  <c:v>0.93159999999999998</c:v>
                </c:pt>
                <c:pt idx="96">
                  <c:v>0.93088000000000004</c:v>
                </c:pt>
                <c:pt idx="97">
                  <c:v>0.93015999999999999</c:v>
                </c:pt>
                <c:pt idx="98">
                  <c:v>0.92944000000000004</c:v>
                </c:pt>
                <c:pt idx="99">
                  <c:v>0.92871999999999999</c:v>
                </c:pt>
                <c:pt idx="100">
                  <c:v>0.92800000000000005</c:v>
                </c:pt>
              </c:numCache>
            </c:numRef>
          </c:val>
        </c:ser>
        <c:ser>
          <c:idx val="29"/>
          <c:order val="29"/>
          <c:tx>
            <c:strRef>
              <c:f>'Sigma LP'!$C$33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3:$CZ$33</c:f>
              <c:numCache>
                <c:formatCode>General</c:formatCode>
                <c:ptCount val="101"/>
                <c:pt idx="0">
                  <c:v>1</c:v>
                </c:pt>
                <c:pt idx="1">
                  <c:v>0.99929000000000001</c:v>
                </c:pt>
                <c:pt idx="2">
                  <c:v>0.99858000000000002</c:v>
                </c:pt>
                <c:pt idx="3">
                  <c:v>0.99787000000000003</c:v>
                </c:pt>
                <c:pt idx="4">
                  <c:v>0.99716000000000005</c:v>
                </c:pt>
                <c:pt idx="5">
                  <c:v>0.99644999999999995</c:v>
                </c:pt>
                <c:pt idx="6">
                  <c:v>0.99573999999999996</c:v>
                </c:pt>
                <c:pt idx="7">
                  <c:v>0.99502999999999997</c:v>
                </c:pt>
                <c:pt idx="8">
                  <c:v>0.99431999999999998</c:v>
                </c:pt>
                <c:pt idx="9">
                  <c:v>0.99360999999999999</c:v>
                </c:pt>
                <c:pt idx="10">
                  <c:v>0.9929</c:v>
                </c:pt>
                <c:pt idx="11">
                  <c:v>0.99219000000000002</c:v>
                </c:pt>
                <c:pt idx="12">
                  <c:v>0.99148000000000003</c:v>
                </c:pt>
                <c:pt idx="13">
                  <c:v>0.99077000000000004</c:v>
                </c:pt>
                <c:pt idx="14">
                  <c:v>0.99006000000000005</c:v>
                </c:pt>
                <c:pt idx="15">
                  <c:v>0.98934999999999995</c:v>
                </c:pt>
                <c:pt idx="16">
                  <c:v>0.98863999999999996</c:v>
                </c:pt>
                <c:pt idx="17">
                  <c:v>0.98792999999999997</c:v>
                </c:pt>
                <c:pt idx="18">
                  <c:v>0.98721999999999999</c:v>
                </c:pt>
                <c:pt idx="19">
                  <c:v>0.98651</c:v>
                </c:pt>
                <c:pt idx="20">
                  <c:v>0.98580000000000001</c:v>
                </c:pt>
                <c:pt idx="21">
                  <c:v>0.98509000000000002</c:v>
                </c:pt>
                <c:pt idx="22">
                  <c:v>0.98438000000000003</c:v>
                </c:pt>
                <c:pt idx="23">
                  <c:v>0.98367000000000004</c:v>
                </c:pt>
                <c:pt idx="24">
                  <c:v>0.98296000000000006</c:v>
                </c:pt>
                <c:pt idx="25">
                  <c:v>0.98224999999999996</c:v>
                </c:pt>
                <c:pt idx="26">
                  <c:v>0.98153999999999997</c:v>
                </c:pt>
                <c:pt idx="27">
                  <c:v>0.98082999999999998</c:v>
                </c:pt>
                <c:pt idx="28">
                  <c:v>0.98011999999999999</c:v>
                </c:pt>
                <c:pt idx="29">
                  <c:v>0.97941</c:v>
                </c:pt>
                <c:pt idx="30">
                  <c:v>0.97870000000000001</c:v>
                </c:pt>
                <c:pt idx="31">
                  <c:v>0.97799000000000003</c:v>
                </c:pt>
                <c:pt idx="32">
                  <c:v>0.97728000000000004</c:v>
                </c:pt>
                <c:pt idx="33">
                  <c:v>0.97657000000000005</c:v>
                </c:pt>
                <c:pt idx="34">
                  <c:v>0.97585999999999995</c:v>
                </c:pt>
                <c:pt idx="35">
                  <c:v>0.97514999999999996</c:v>
                </c:pt>
                <c:pt idx="36">
                  <c:v>0.97443999999999997</c:v>
                </c:pt>
                <c:pt idx="37">
                  <c:v>0.97372999999999998</c:v>
                </c:pt>
                <c:pt idx="38">
                  <c:v>0.97302</c:v>
                </c:pt>
                <c:pt idx="39">
                  <c:v>0.97231000000000001</c:v>
                </c:pt>
                <c:pt idx="40">
                  <c:v>0.97160000000000002</c:v>
                </c:pt>
                <c:pt idx="41">
                  <c:v>0.97089000000000003</c:v>
                </c:pt>
                <c:pt idx="42">
                  <c:v>0.97018000000000004</c:v>
                </c:pt>
                <c:pt idx="43">
                  <c:v>0.96947000000000005</c:v>
                </c:pt>
                <c:pt idx="44">
                  <c:v>0.96875999999999995</c:v>
                </c:pt>
                <c:pt idx="45">
                  <c:v>0.96804999999999997</c:v>
                </c:pt>
                <c:pt idx="46">
                  <c:v>0.96733999999999998</c:v>
                </c:pt>
                <c:pt idx="47">
                  <c:v>0.96662999999999999</c:v>
                </c:pt>
                <c:pt idx="48">
                  <c:v>0.96592</c:v>
                </c:pt>
                <c:pt idx="49">
                  <c:v>0.96521000000000001</c:v>
                </c:pt>
                <c:pt idx="50">
                  <c:v>0.96450000000000002</c:v>
                </c:pt>
                <c:pt idx="51">
                  <c:v>0.96379000000000004</c:v>
                </c:pt>
                <c:pt idx="52">
                  <c:v>0.96308000000000005</c:v>
                </c:pt>
                <c:pt idx="53">
                  <c:v>0.96236999999999995</c:v>
                </c:pt>
                <c:pt idx="54">
                  <c:v>0.96165999999999996</c:v>
                </c:pt>
                <c:pt idx="55">
                  <c:v>0.96094999999999997</c:v>
                </c:pt>
                <c:pt idx="56">
                  <c:v>0.96023999999999998</c:v>
                </c:pt>
                <c:pt idx="57">
                  <c:v>0.95952999999999999</c:v>
                </c:pt>
                <c:pt idx="58">
                  <c:v>0.95882000000000001</c:v>
                </c:pt>
                <c:pt idx="59">
                  <c:v>0.95811000000000002</c:v>
                </c:pt>
                <c:pt idx="60">
                  <c:v>0.95740000000000003</c:v>
                </c:pt>
                <c:pt idx="61">
                  <c:v>0.95669000000000004</c:v>
                </c:pt>
                <c:pt idx="62">
                  <c:v>0.95598000000000005</c:v>
                </c:pt>
                <c:pt idx="63">
                  <c:v>0.95526999999999995</c:v>
                </c:pt>
                <c:pt idx="64">
                  <c:v>0.95455999999999996</c:v>
                </c:pt>
                <c:pt idx="65">
                  <c:v>0.95384999999999998</c:v>
                </c:pt>
                <c:pt idx="66">
                  <c:v>0.95313999999999999</c:v>
                </c:pt>
                <c:pt idx="67">
                  <c:v>0.95243</c:v>
                </c:pt>
                <c:pt idx="68">
                  <c:v>0.95172000000000001</c:v>
                </c:pt>
                <c:pt idx="69">
                  <c:v>0.95101000000000002</c:v>
                </c:pt>
                <c:pt idx="70">
                  <c:v>0.95030000000000003</c:v>
                </c:pt>
                <c:pt idx="71">
                  <c:v>0.94959000000000005</c:v>
                </c:pt>
                <c:pt idx="72">
                  <c:v>0.94887999999999995</c:v>
                </c:pt>
                <c:pt idx="73">
                  <c:v>0.94816999999999996</c:v>
                </c:pt>
                <c:pt idx="74">
                  <c:v>0.94745999999999997</c:v>
                </c:pt>
                <c:pt idx="75">
                  <c:v>0.94674999999999998</c:v>
                </c:pt>
                <c:pt idx="76">
                  <c:v>0.94603999999999999</c:v>
                </c:pt>
                <c:pt idx="77">
                  <c:v>0.94533</c:v>
                </c:pt>
                <c:pt idx="78">
                  <c:v>0.94462000000000002</c:v>
                </c:pt>
                <c:pt idx="79">
                  <c:v>0.94391000000000003</c:v>
                </c:pt>
                <c:pt idx="80">
                  <c:v>0.94320000000000004</c:v>
                </c:pt>
                <c:pt idx="81">
                  <c:v>0.94249000000000005</c:v>
                </c:pt>
                <c:pt idx="82">
                  <c:v>0.94178000000000006</c:v>
                </c:pt>
                <c:pt idx="83">
                  <c:v>0.94106999999999996</c:v>
                </c:pt>
                <c:pt idx="84">
                  <c:v>0.94035999999999997</c:v>
                </c:pt>
                <c:pt idx="85">
                  <c:v>0.93964999999999999</c:v>
                </c:pt>
                <c:pt idx="86">
                  <c:v>0.93894</c:v>
                </c:pt>
                <c:pt idx="87">
                  <c:v>0.93823000000000001</c:v>
                </c:pt>
                <c:pt idx="88">
                  <c:v>0.93752000000000002</c:v>
                </c:pt>
                <c:pt idx="89">
                  <c:v>0.93681000000000003</c:v>
                </c:pt>
                <c:pt idx="90">
                  <c:v>0.93610000000000004</c:v>
                </c:pt>
                <c:pt idx="91">
                  <c:v>0.93538999999999994</c:v>
                </c:pt>
                <c:pt idx="92">
                  <c:v>0.93467999999999996</c:v>
                </c:pt>
                <c:pt idx="93">
                  <c:v>0.93396999999999997</c:v>
                </c:pt>
                <c:pt idx="94">
                  <c:v>0.93325999999999998</c:v>
                </c:pt>
                <c:pt idx="95">
                  <c:v>0.93254999999999999</c:v>
                </c:pt>
                <c:pt idx="96">
                  <c:v>0.93184</c:v>
                </c:pt>
                <c:pt idx="97">
                  <c:v>0.93113000000000001</c:v>
                </c:pt>
                <c:pt idx="98">
                  <c:v>0.93042000000000002</c:v>
                </c:pt>
                <c:pt idx="99">
                  <c:v>0.92971000000000004</c:v>
                </c:pt>
                <c:pt idx="100">
                  <c:v>0.92900000000000005</c:v>
                </c:pt>
              </c:numCache>
            </c:numRef>
          </c:val>
        </c:ser>
        <c:ser>
          <c:idx val="30"/>
          <c:order val="30"/>
          <c:tx>
            <c:strRef>
              <c:f>'Sigma LP'!$C$34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4:$CZ$34</c:f>
              <c:numCache>
                <c:formatCode>General</c:formatCode>
                <c:ptCount val="101"/>
                <c:pt idx="0">
                  <c:v>1</c:v>
                </c:pt>
                <c:pt idx="1">
                  <c:v>0.99929999999999997</c:v>
                </c:pt>
                <c:pt idx="2">
                  <c:v>0.99860000000000004</c:v>
                </c:pt>
                <c:pt idx="3">
                  <c:v>0.99790000000000001</c:v>
                </c:pt>
                <c:pt idx="4">
                  <c:v>0.99719999999999998</c:v>
                </c:pt>
                <c:pt idx="5">
                  <c:v>0.99650000000000005</c:v>
                </c:pt>
                <c:pt idx="6">
                  <c:v>0.99580000000000002</c:v>
                </c:pt>
                <c:pt idx="7">
                  <c:v>0.99509999999999998</c:v>
                </c:pt>
                <c:pt idx="8">
                  <c:v>0.99439999999999995</c:v>
                </c:pt>
                <c:pt idx="9">
                  <c:v>0.99370000000000003</c:v>
                </c:pt>
                <c:pt idx="10">
                  <c:v>0.99299999999999999</c:v>
                </c:pt>
                <c:pt idx="11">
                  <c:v>0.99229999999999996</c:v>
                </c:pt>
                <c:pt idx="12">
                  <c:v>0.99160000000000004</c:v>
                </c:pt>
                <c:pt idx="13">
                  <c:v>0.9909</c:v>
                </c:pt>
                <c:pt idx="14">
                  <c:v>0.99019999999999997</c:v>
                </c:pt>
                <c:pt idx="15">
                  <c:v>0.98950000000000005</c:v>
                </c:pt>
                <c:pt idx="16">
                  <c:v>0.98880000000000001</c:v>
                </c:pt>
                <c:pt idx="17">
                  <c:v>0.98809999999999998</c:v>
                </c:pt>
                <c:pt idx="18">
                  <c:v>0.98740000000000006</c:v>
                </c:pt>
                <c:pt idx="19">
                  <c:v>0.98670000000000002</c:v>
                </c:pt>
                <c:pt idx="20">
                  <c:v>0.98599999999999999</c:v>
                </c:pt>
                <c:pt idx="21">
                  <c:v>0.98529999999999995</c:v>
                </c:pt>
                <c:pt idx="22">
                  <c:v>0.98460000000000003</c:v>
                </c:pt>
                <c:pt idx="23">
                  <c:v>0.9839</c:v>
                </c:pt>
                <c:pt idx="24">
                  <c:v>0.98319999999999996</c:v>
                </c:pt>
                <c:pt idx="25">
                  <c:v>0.98250000000000004</c:v>
                </c:pt>
                <c:pt idx="26">
                  <c:v>0.98180000000000001</c:v>
                </c:pt>
                <c:pt idx="27">
                  <c:v>0.98109999999999997</c:v>
                </c:pt>
                <c:pt idx="28">
                  <c:v>0.98040000000000005</c:v>
                </c:pt>
                <c:pt idx="29">
                  <c:v>0.97970000000000002</c:v>
                </c:pt>
                <c:pt idx="30">
                  <c:v>0.97899999999999998</c:v>
                </c:pt>
                <c:pt idx="31">
                  <c:v>0.97829999999999995</c:v>
                </c:pt>
                <c:pt idx="32">
                  <c:v>0.97760000000000002</c:v>
                </c:pt>
                <c:pt idx="33">
                  <c:v>0.97689999999999999</c:v>
                </c:pt>
                <c:pt idx="34">
                  <c:v>0.97619999999999996</c:v>
                </c:pt>
                <c:pt idx="35">
                  <c:v>0.97550000000000003</c:v>
                </c:pt>
                <c:pt idx="36">
                  <c:v>0.9748</c:v>
                </c:pt>
                <c:pt idx="37">
                  <c:v>0.97409999999999997</c:v>
                </c:pt>
                <c:pt idx="38">
                  <c:v>0.97340000000000004</c:v>
                </c:pt>
                <c:pt idx="39">
                  <c:v>0.97270000000000001</c:v>
                </c:pt>
                <c:pt idx="40">
                  <c:v>0.97199999999999998</c:v>
                </c:pt>
                <c:pt idx="41">
                  <c:v>0.97130000000000005</c:v>
                </c:pt>
                <c:pt idx="42">
                  <c:v>0.97060000000000002</c:v>
                </c:pt>
                <c:pt idx="43">
                  <c:v>0.96989999999999998</c:v>
                </c:pt>
                <c:pt idx="44">
                  <c:v>0.96919999999999995</c:v>
                </c:pt>
                <c:pt idx="45">
                  <c:v>0.96850000000000003</c:v>
                </c:pt>
                <c:pt idx="46">
                  <c:v>0.96779999999999999</c:v>
                </c:pt>
                <c:pt idx="47">
                  <c:v>0.96709999999999996</c:v>
                </c:pt>
                <c:pt idx="48">
                  <c:v>0.96640000000000004</c:v>
                </c:pt>
                <c:pt idx="49">
                  <c:v>0.9657</c:v>
                </c:pt>
                <c:pt idx="50">
                  <c:v>0.96499999999999997</c:v>
                </c:pt>
                <c:pt idx="51">
                  <c:v>0.96430000000000005</c:v>
                </c:pt>
                <c:pt idx="52">
                  <c:v>0.96360000000000001</c:v>
                </c:pt>
                <c:pt idx="53">
                  <c:v>0.96289999999999998</c:v>
                </c:pt>
                <c:pt idx="54">
                  <c:v>0.96219999999999994</c:v>
                </c:pt>
                <c:pt idx="55">
                  <c:v>0.96150000000000002</c:v>
                </c:pt>
                <c:pt idx="56">
                  <c:v>0.96079999999999999</c:v>
                </c:pt>
                <c:pt idx="57">
                  <c:v>0.96009999999999995</c:v>
                </c:pt>
                <c:pt idx="58">
                  <c:v>0.95940000000000003</c:v>
                </c:pt>
                <c:pt idx="59">
                  <c:v>0.9587</c:v>
                </c:pt>
                <c:pt idx="60">
                  <c:v>0.95799999999999996</c:v>
                </c:pt>
                <c:pt idx="61">
                  <c:v>0.95730000000000004</c:v>
                </c:pt>
                <c:pt idx="62">
                  <c:v>0.95660000000000001</c:v>
                </c:pt>
                <c:pt idx="63">
                  <c:v>0.95589999999999997</c:v>
                </c:pt>
                <c:pt idx="64">
                  <c:v>0.95520000000000005</c:v>
                </c:pt>
                <c:pt idx="65">
                  <c:v>0.95450000000000002</c:v>
                </c:pt>
                <c:pt idx="66">
                  <c:v>0.95379999999999998</c:v>
                </c:pt>
                <c:pt idx="67">
                  <c:v>0.95310000000000006</c:v>
                </c:pt>
                <c:pt idx="68">
                  <c:v>0.95240000000000002</c:v>
                </c:pt>
                <c:pt idx="69">
                  <c:v>0.95169999999999999</c:v>
                </c:pt>
                <c:pt idx="70">
                  <c:v>0.95099999999999996</c:v>
                </c:pt>
                <c:pt idx="71">
                  <c:v>0.95030000000000003</c:v>
                </c:pt>
                <c:pt idx="72">
                  <c:v>0.9496</c:v>
                </c:pt>
                <c:pt idx="73">
                  <c:v>0.94889999999999997</c:v>
                </c:pt>
                <c:pt idx="74">
                  <c:v>0.94820000000000004</c:v>
                </c:pt>
                <c:pt idx="75">
                  <c:v>0.94750000000000001</c:v>
                </c:pt>
                <c:pt idx="76">
                  <c:v>0.94679999999999997</c:v>
                </c:pt>
                <c:pt idx="77">
                  <c:v>0.94610000000000005</c:v>
                </c:pt>
                <c:pt idx="78">
                  <c:v>0.94540000000000002</c:v>
                </c:pt>
                <c:pt idx="79">
                  <c:v>0.94469999999999998</c:v>
                </c:pt>
                <c:pt idx="80">
                  <c:v>0.94399999999999995</c:v>
                </c:pt>
                <c:pt idx="81">
                  <c:v>0.94330000000000003</c:v>
                </c:pt>
                <c:pt idx="82">
                  <c:v>0.94259999999999999</c:v>
                </c:pt>
                <c:pt idx="83">
                  <c:v>0.94189999999999996</c:v>
                </c:pt>
                <c:pt idx="84">
                  <c:v>0.94120000000000004</c:v>
                </c:pt>
                <c:pt idx="85">
                  <c:v>0.9405</c:v>
                </c:pt>
                <c:pt idx="86">
                  <c:v>0.93979999999999997</c:v>
                </c:pt>
                <c:pt idx="87">
                  <c:v>0.93910000000000005</c:v>
                </c:pt>
                <c:pt idx="88">
                  <c:v>0.93840000000000001</c:v>
                </c:pt>
                <c:pt idx="89">
                  <c:v>0.93769999999999998</c:v>
                </c:pt>
                <c:pt idx="90">
                  <c:v>0.93700000000000006</c:v>
                </c:pt>
                <c:pt idx="91">
                  <c:v>0.93630000000000002</c:v>
                </c:pt>
                <c:pt idx="92">
                  <c:v>0.93559999999999999</c:v>
                </c:pt>
                <c:pt idx="93">
                  <c:v>0.93489999999999995</c:v>
                </c:pt>
                <c:pt idx="94">
                  <c:v>0.93420000000000003</c:v>
                </c:pt>
                <c:pt idx="95">
                  <c:v>0.9335</c:v>
                </c:pt>
                <c:pt idx="96">
                  <c:v>0.93279999999999996</c:v>
                </c:pt>
                <c:pt idx="97">
                  <c:v>0.93210000000000004</c:v>
                </c:pt>
                <c:pt idx="98">
                  <c:v>0.93140000000000001</c:v>
                </c:pt>
                <c:pt idx="99">
                  <c:v>0.93069999999999997</c:v>
                </c:pt>
                <c:pt idx="100">
                  <c:v>0.93</c:v>
                </c:pt>
              </c:numCache>
            </c:numRef>
          </c:val>
        </c:ser>
        <c:ser>
          <c:idx val="31"/>
          <c:order val="31"/>
          <c:tx>
            <c:strRef>
              <c:f>'Sigma LP'!$C$35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5:$CZ$35</c:f>
              <c:numCache>
                <c:formatCode>General</c:formatCode>
                <c:ptCount val="101"/>
                <c:pt idx="0">
                  <c:v>1</c:v>
                </c:pt>
                <c:pt idx="1">
                  <c:v>0.99931000000000003</c:v>
                </c:pt>
                <c:pt idx="2">
                  <c:v>0.99861999999999995</c:v>
                </c:pt>
                <c:pt idx="3">
                  <c:v>0.99792999999999998</c:v>
                </c:pt>
                <c:pt idx="4">
                  <c:v>0.99724000000000002</c:v>
                </c:pt>
                <c:pt idx="5">
                  <c:v>0.99655000000000005</c:v>
                </c:pt>
                <c:pt idx="6">
                  <c:v>0.99585999999999997</c:v>
                </c:pt>
                <c:pt idx="7">
                  <c:v>0.99517</c:v>
                </c:pt>
                <c:pt idx="8">
                  <c:v>0.99448000000000003</c:v>
                </c:pt>
                <c:pt idx="9">
                  <c:v>0.99378999999999995</c:v>
                </c:pt>
                <c:pt idx="10">
                  <c:v>0.99309999999999998</c:v>
                </c:pt>
                <c:pt idx="11">
                  <c:v>0.99241000000000001</c:v>
                </c:pt>
                <c:pt idx="12">
                  <c:v>0.99172000000000005</c:v>
                </c:pt>
                <c:pt idx="13">
                  <c:v>0.99102999999999997</c:v>
                </c:pt>
                <c:pt idx="14">
                  <c:v>0.99034</c:v>
                </c:pt>
                <c:pt idx="15">
                  <c:v>0.98965000000000003</c:v>
                </c:pt>
                <c:pt idx="16">
                  <c:v>0.98895999999999995</c:v>
                </c:pt>
                <c:pt idx="17">
                  <c:v>0.98826999999999998</c:v>
                </c:pt>
                <c:pt idx="18">
                  <c:v>0.98758000000000001</c:v>
                </c:pt>
                <c:pt idx="19">
                  <c:v>0.98689000000000004</c:v>
                </c:pt>
                <c:pt idx="20">
                  <c:v>0.98619999999999997</c:v>
                </c:pt>
                <c:pt idx="21">
                  <c:v>0.98551</c:v>
                </c:pt>
                <c:pt idx="22">
                  <c:v>0.98482000000000003</c:v>
                </c:pt>
                <c:pt idx="23">
                  <c:v>0.98412999999999995</c:v>
                </c:pt>
                <c:pt idx="24">
                  <c:v>0.98343999999999998</c:v>
                </c:pt>
                <c:pt idx="25">
                  <c:v>0.98275000000000001</c:v>
                </c:pt>
                <c:pt idx="26">
                  <c:v>0.98206000000000004</c:v>
                </c:pt>
                <c:pt idx="27">
                  <c:v>0.98136999999999996</c:v>
                </c:pt>
                <c:pt idx="28">
                  <c:v>0.98068</c:v>
                </c:pt>
                <c:pt idx="29">
                  <c:v>0.97999000000000003</c:v>
                </c:pt>
                <c:pt idx="30">
                  <c:v>0.97929999999999995</c:v>
                </c:pt>
                <c:pt idx="31">
                  <c:v>0.97860999999999998</c:v>
                </c:pt>
                <c:pt idx="32">
                  <c:v>0.97792000000000001</c:v>
                </c:pt>
                <c:pt idx="33">
                  <c:v>0.97723000000000004</c:v>
                </c:pt>
                <c:pt idx="34">
                  <c:v>0.97653999999999996</c:v>
                </c:pt>
                <c:pt idx="35">
                  <c:v>0.97585</c:v>
                </c:pt>
                <c:pt idx="36">
                  <c:v>0.97516000000000003</c:v>
                </c:pt>
                <c:pt idx="37">
                  <c:v>0.97446999999999995</c:v>
                </c:pt>
                <c:pt idx="38">
                  <c:v>0.97377999999999998</c:v>
                </c:pt>
                <c:pt idx="39">
                  <c:v>0.97309000000000001</c:v>
                </c:pt>
                <c:pt idx="40">
                  <c:v>0.97240000000000004</c:v>
                </c:pt>
                <c:pt idx="41">
                  <c:v>0.97170999999999996</c:v>
                </c:pt>
                <c:pt idx="42">
                  <c:v>0.97101999999999999</c:v>
                </c:pt>
                <c:pt idx="43">
                  <c:v>0.97033000000000003</c:v>
                </c:pt>
                <c:pt idx="44">
                  <c:v>0.96964000000000006</c:v>
                </c:pt>
                <c:pt idx="45">
                  <c:v>0.96894999999999998</c:v>
                </c:pt>
                <c:pt idx="46">
                  <c:v>0.96826000000000001</c:v>
                </c:pt>
                <c:pt idx="47">
                  <c:v>0.96757000000000004</c:v>
                </c:pt>
                <c:pt idx="48">
                  <c:v>0.96687999999999996</c:v>
                </c:pt>
                <c:pt idx="49">
                  <c:v>0.96618999999999999</c:v>
                </c:pt>
                <c:pt idx="50">
                  <c:v>0.96550000000000002</c:v>
                </c:pt>
                <c:pt idx="51">
                  <c:v>0.96480999999999995</c:v>
                </c:pt>
                <c:pt idx="52">
                  <c:v>0.96411999999999998</c:v>
                </c:pt>
                <c:pt idx="53">
                  <c:v>0.96343000000000001</c:v>
                </c:pt>
                <c:pt idx="54">
                  <c:v>0.96274000000000004</c:v>
                </c:pt>
                <c:pt idx="55">
                  <c:v>0.96204999999999996</c:v>
                </c:pt>
                <c:pt idx="56">
                  <c:v>0.96135999999999999</c:v>
                </c:pt>
                <c:pt idx="57">
                  <c:v>0.96067000000000002</c:v>
                </c:pt>
                <c:pt idx="58">
                  <c:v>0.95998000000000006</c:v>
                </c:pt>
                <c:pt idx="59">
                  <c:v>0.95928999999999998</c:v>
                </c:pt>
                <c:pt idx="60">
                  <c:v>0.95860000000000001</c:v>
                </c:pt>
                <c:pt idx="61">
                  <c:v>0.95791000000000004</c:v>
                </c:pt>
                <c:pt idx="62">
                  <c:v>0.95721999999999996</c:v>
                </c:pt>
                <c:pt idx="63">
                  <c:v>0.95652999999999999</c:v>
                </c:pt>
                <c:pt idx="64">
                  <c:v>0.95584000000000002</c:v>
                </c:pt>
                <c:pt idx="65">
                  <c:v>0.95514999999999994</c:v>
                </c:pt>
                <c:pt idx="66">
                  <c:v>0.95445999999999998</c:v>
                </c:pt>
                <c:pt idx="67">
                  <c:v>0.95377000000000001</c:v>
                </c:pt>
                <c:pt idx="68">
                  <c:v>0.95308000000000004</c:v>
                </c:pt>
                <c:pt idx="69">
                  <c:v>0.95238999999999996</c:v>
                </c:pt>
                <c:pt idx="70">
                  <c:v>0.95169999999999999</c:v>
                </c:pt>
                <c:pt idx="71">
                  <c:v>0.95101000000000002</c:v>
                </c:pt>
                <c:pt idx="72">
                  <c:v>0.95032000000000005</c:v>
                </c:pt>
                <c:pt idx="73">
                  <c:v>0.94962999999999997</c:v>
                </c:pt>
                <c:pt idx="74">
                  <c:v>0.94894000000000001</c:v>
                </c:pt>
                <c:pt idx="75">
                  <c:v>0.94825000000000004</c:v>
                </c:pt>
                <c:pt idx="76">
                  <c:v>0.94755999999999996</c:v>
                </c:pt>
                <c:pt idx="77">
                  <c:v>0.94686999999999999</c:v>
                </c:pt>
                <c:pt idx="78">
                  <c:v>0.94618000000000002</c:v>
                </c:pt>
                <c:pt idx="79">
                  <c:v>0.94548999999999994</c:v>
                </c:pt>
                <c:pt idx="80">
                  <c:v>0.94479999999999997</c:v>
                </c:pt>
                <c:pt idx="81">
                  <c:v>0.94411</c:v>
                </c:pt>
                <c:pt idx="82">
                  <c:v>0.94342000000000004</c:v>
                </c:pt>
                <c:pt idx="83">
                  <c:v>0.94273000000000007</c:v>
                </c:pt>
                <c:pt idx="84">
                  <c:v>0.94203999999999999</c:v>
                </c:pt>
                <c:pt idx="85">
                  <c:v>0.94135000000000002</c:v>
                </c:pt>
                <c:pt idx="86">
                  <c:v>0.94066000000000005</c:v>
                </c:pt>
                <c:pt idx="87">
                  <c:v>0.93996999999999997</c:v>
                </c:pt>
                <c:pt idx="88">
                  <c:v>0.93928</c:v>
                </c:pt>
                <c:pt idx="89">
                  <c:v>0.93859000000000004</c:v>
                </c:pt>
                <c:pt idx="90">
                  <c:v>0.93789999999999996</c:v>
                </c:pt>
                <c:pt idx="91">
                  <c:v>0.93720999999999999</c:v>
                </c:pt>
                <c:pt idx="92">
                  <c:v>0.93652000000000002</c:v>
                </c:pt>
                <c:pt idx="93">
                  <c:v>0.93583000000000005</c:v>
                </c:pt>
                <c:pt idx="94">
                  <c:v>0.93513999999999997</c:v>
                </c:pt>
                <c:pt idx="95">
                  <c:v>0.93445</c:v>
                </c:pt>
                <c:pt idx="96">
                  <c:v>0.93376000000000003</c:v>
                </c:pt>
                <c:pt idx="97">
                  <c:v>0.93307000000000007</c:v>
                </c:pt>
                <c:pt idx="98">
                  <c:v>0.93237999999999999</c:v>
                </c:pt>
                <c:pt idx="99">
                  <c:v>0.93169000000000002</c:v>
                </c:pt>
                <c:pt idx="100">
                  <c:v>0.93100000000000005</c:v>
                </c:pt>
              </c:numCache>
            </c:numRef>
          </c:val>
        </c:ser>
        <c:ser>
          <c:idx val="32"/>
          <c:order val="32"/>
          <c:tx>
            <c:strRef>
              <c:f>'Sigma LP'!$C$36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6:$CZ$36</c:f>
              <c:numCache>
                <c:formatCode>General</c:formatCode>
                <c:ptCount val="101"/>
                <c:pt idx="0">
                  <c:v>1</c:v>
                </c:pt>
                <c:pt idx="1">
                  <c:v>0.99931999999999999</c:v>
                </c:pt>
                <c:pt idx="2">
                  <c:v>0.99863999999999997</c:v>
                </c:pt>
                <c:pt idx="3">
                  <c:v>0.99795999999999996</c:v>
                </c:pt>
                <c:pt idx="4">
                  <c:v>0.99727999999999994</c:v>
                </c:pt>
                <c:pt idx="5">
                  <c:v>0.99660000000000004</c:v>
                </c:pt>
                <c:pt idx="6">
                  <c:v>0.99592000000000003</c:v>
                </c:pt>
                <c:pt idx="7">
                  <c:v>0.99524000000000001</c:v>
                </c:pt>
                <c:pt idx="8">
                  <c:v>0.99456</c:v>
                </c:pt>
                <c:pt idx="9">
                  <c:v>0.99387999999999999</c:v>
                </c:pt>
                <c:pt idx="10">
                  <c:v>0.99319999999999997</c:v>
                </c:pt>
                <c:pt idx="11">
                  <c:v>0.99251999999999996</c:v>
                </c:pt>
                <c:pt idx="12">
                  <c:v>0.99184000000000005</c:v>
                </c:pt>
                <c:pt idx="13">
                  <c:v>0.99116000000000004</c:v>
                </c:pt>
                <c:pt idx="14">
                  <c:v>0.99048000000000003</c:v>
                </c:pt>
                <c:pt idx="15">
                  <c:v>0.98980000000000001</c:v>
                </c:pt>
                <c:pt idx="16">
                  <c:v>0.98912</c:v>
                </c:pt>
                <c:pt idx="17">
                  <c:v>0.98843999999999999</c:v>
                </c:pt>
                <c:pt idx="18">
                  <c:v>0.98775999999999997</c:v>
                </c:pt>
                <c:pt idx="19">
                  <c:v>0.98707999999999996</c:v>
                </c:pt>
                <c:pt idx="20">
                  <c:v>0.98640000000000005</c:v>
                </c:pt>
                <c:pt idx="21">
                  <c:v>0.98572000000000004</c:v>
                </c:pt>
                <c:pt idx="22">
                  <c:v>0.98504000000000003</c:v>
                </c:pt>
                <c:pt idx="23">
                  <c:v>0.98436000000000001</c:v>
                </c:pt>
                <c:pt idx="24">
                  <c:v>0.98368</c:v>
                </c:pt>
                <c:pt idx="25">
                  <c:v>0.98299999999999998</c:v>
                </c:pt>
                <c:pt idx="26">
                  <c:v>0.98231999999999997</c:v>
                </c:pt>
                <c:pt idx="27">
                  <c:v>0.98163999999999996</c:v>
                </c:pt>
                <c:pt idx="28">
                  <c:v>0.98096000000000005</c:v>
                </c:pt>
                <c:pt idx="29">
                  <c:v>0.98028000000000004</c:v>
                </c:pt>
                <c:pt idx="30">
                  <c:v>0.97960000000000003</c:v>
                </c:pt>
                <c:pt idx="31">
                  <c:v>0.97892000000000001</c:v>
                </c:pt>
                <c:pt idx="32">
                  <c:v>0.97824</c:v>
                </c:pt>
                <c:pt idx="33">
                  <c:v>0.97755999999999998</c:v>
                </c:pt>
                <c:pt idx="34">
                  <c:v>0.97687999999999997</c:v>
                </c:pt>
                <c:pt idx="35">
                  <c:v>0.97619999999999996</c:v>
                </c:pt>
                <c:pt idx="36">
                  <c:v>0.97552000000000005</c:v>
                </c:pt>
                <c:pt idx="37">
                  <c:v>0.97484000000000004</c:v>
                </c:pt>
                <c:pt idx="38">
                  <c:v>0.97416000000000003</c:v>
                </c:pt>
                <c:pt idx="39">
                  <c:v>0.97348000000000001</c:v>
                </c:pt>
                <c:pt idx="40">
                  <c:v>0.9728</c:v>
                </c:pt>
                <c:pt idx="41">
                  <c:v>0.97211999999999998</c:v>
                </c:pt>
                <c:pt idx="42">
                  <c:v>0.97143999999999997</c:v>
                </c:pt>
                <c:pt idx="43">
                  <c:v>0.97075999999999996</c:v>
                </c:pt>
                <c:pt idx="44">
                  <c:v>0.97008000000000005</c:v>
                </c:pt>
                <c:pt idx="45">
                  <c:v>0.96940000000000004</c:v>
                </c:pt>
                <c:pt idx="46">
                  <c:v>0.96872000000000003</c:v>
                </c:pt>
                <c:pt idx="47">
                  <c:v>0.96804000000000001</c:v>
                </c:pt>
                <c:pt idx="48">
                  <c:v>0.96736</c:v>
                </c:pt>
                <c:pt idx="49">
                  <c:v>0.96667999999999998</c:v>
                </c:pt>
                <c:pt idx="50">
                  <c:v>0.96599999999999997</c:v>
                </c:pt>
                <c:pt idx="51">
                  <c:v>0.96531999999999996</c:v>
                </c:pt>
                <c:pt idx="52">
                  <c:v>0.96464000000000005</c:v>
                </c:pt>
                <c:pt idx="53">
                  <c:v>0.96396000000000004</c:v>
                </c:pt>
                <c:pt idx="54">
                  <c:v>0.96328000000000003</c:v>
                </c:pt>
                <c:pt idx="55">
                  <c:v>0.96260000000000001</c:v>
                </c:pt>
                <c:pt idx="56">
                  <c:v>0.96192</c:v>
                </c:pt>
                <c:pt idx="57">
                  <c:v>0.96123999999999998</c:v>
                </c:pt>
                <c:pt idx="58">
                  <c:v>0.96055999999999997</c:v>
                </c:pt>
                <c:pt idx="59">
                  <c:v>0.95987999999999996</c:v>
                </c:pt>
                <c:pt idx="60">
                  <c:v>0.95920000000000005</c:v>
                </c:pt>
                <c:pt idx="61">
                  <c:v>0.95852000000000004</c:v>
                </c:pt>
                <c:pt idx="62">
                  <c:v>0.95784000000000002</c:v>
                </c:pt>
                <c:pt idx="63">
                  <c:v>0.95716000000000001</c:v>
                </c:pt>
                <c:pt idx="64">
                  <c:v>0.95648</c:v>
                </c:pt>
                <c:pt idx="65">
                  <c:v>0.95579999999999998</c:v>
                </c:pt>
                <c:pt idx="66">
                  <c:v>0.95511999999999997</c:v>
                </c:pt>
                <c:pt idx="67">
                  <c:v>0.95443999999999996</c:v>
                </c:pt>
                <c:pt idx="68">
                  <c:v>0.95375999999999994</c:v>
                </c:pt>
                <c:pt idx="69">
                  <c:v>0.95308000000000004</c:v>
                </c:pt>
                <c:pt idx="70">
                  <c:v>0.95240000000000002</c:v>
                </c:pt>
                <c:pt idx="71">
                  <c:v>0.95172000000000001</c:v>
                </c:pt>
                <c:pt idx="72">
                  <c:v>0.95104</c:v>
                </c:pt>
                <c:pt idx="73">
                  <c:v>0.95035999999999998</c:v>
                </c:pt>
                <c:pt idx="74">
                  <c:v>0.94967999999999997</c:v>
                </c:pt>
                <c:pt idx="75">
                  <c:v>0.94899999999999995</c:v>
                </c:pt>
                <c:pt idx="76">
                  <c:v>0.94832000000000005</c:v>
                </c:pt>
                <c:pt idx="77">
                  <c:v>0.94764000000000004</c:v>
                </c:pt>
                <c:pt idx="78">
                  <c:v>0.94696000000000002</c:v>
                </c:pt>
                <c:pt idx="79">
                  <c:v>0.94628000000000001</c:v>
                </c:pt>
                <c:pt idx="80">
                  <c:v>0.9456</c:v>
                </c:pt>
                <c:pt idx="81">
                  <c:v>0.94491999999999998</c:v>
                </c:pt>
                <c:pt idx="82">
                  <c:v>0.94423999999999997</c:v>
                </c:pt>
                <c:pt idx="83">
                  <c:v>0.94355999999999995</c:v>
                </c:pt>
                <c:pt idx="84">
                  <c:v>0.94288000000000005</c:v>
                </c:pt>
                <c:pt idx="85">
                  <c:v>0.94220000000000004</c:v>
                </c:pt>
                <c:pt idx="86">
                  <c:v>0.94152000000000002</c:v>
                </c:pt>
                <c:pt idx="87">
                  <c:v>0.94084000000000001</c:v>
                </c:pt>
                <c:pt idx="88">
                  <c:v>0.94016</c:v>
                </c:pt>
                <c:pt idx="89">
                  <c:v>0.93947999999999998</c:v>
                </c:pt>
                <c:pt idx="90">
                  <c:v>0.93879999999999997</c:v>
                </c:pt>
                <c:pt idx="91">
                  <c:v>0.93811999999999995</c:v>
                </c:pt>
                <c:pt idx="92">
                  <c:v>0.93744000000000005</c:v>
                </c:pt>
                <c:pt idx="93">
                  <c:v>0.93676000000000004</c:v>
                </c:pt>
                <c:pt idx="94">
                  <c:v>0.93608000000000002</c:v>
                </c:pt>
                <c:pt idx="95">
                  <c:v>0.93540000000000001</c:v>
                </c:pt>
                <c:pt idx="96">
                  <c:v>0.93472</c:v>
                </c:pt>
                <c:pt idx="97">
                  <c:v>0.93403999999999998</c:v>
                </c:pt>
                <c:pt idx="98">
                  <c:v>0.93335999999999997</c:v>
                </c:pt>
                <c:pt idx="99">
                  <c:v>0.93267999999999995</c:v>
                </c:pt>
                <c:pt idx="100">
                  <c:v>0.93200000000000005</c:v>
                </c:pt>
              </c:numCache>
            </c:numRef>
          </c:val>
        </c:ser>
        <c:ser>
          <c:idx val="33"/>
          <c:order val="33"/>
          <c:tx>
            <c:strRef>
              <c:f>'Sigma LP'!$C$37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7:$CZ$37</c:f>
              <c:numCache>
                <c:formatCode>General</c:formatCode>
                <c:ptCount val="101"/>
                <c:pt idx="0">
                  <c:v>1</c:v>
                </c:pt>
                <c:pt idx="1">
                  <c:v>0.99933000000000005</c:v>
                </c:pt>
                <c:pt idx="2">
                  <c:v>0.99865999999999999</c:v>
                </c:pt>
                <c:pt idx="3">
                  <c:v>0.99799000000000004</c:v>
                </c:pt>
                <c:pt idx="4">
                  <c:v>0.99731999999999998</c:v>
                </c:pt>
                <c:pt idx="5">
                  <c:v>0.99665000000000004</c:v>
                </c:pt>
                <c:pt idx="6">
                  <c:v>0.99597999999999998</c:v>
                </c:pt>
                <c:pt idx="7">
                  <c:v>0.99531000000000003</c:v>
                </c:pt>
                <c:pt idx="8">
                  <c:v>0.99463999999999997</c:v>
                </c:pt>
                <c:pt idx="9">
                  <c:v>0.99397000000000002</c:v>
                </c:pt>
                <c:pt idx="10">
                  <c:v>0.99329999999999996</c:v>
                </c:pt>
                <c:pt idx="11">
                  <c:v>0.99263000000000001</c:v>
                </c:pt>
                <c:pt idx="12">
                  <c:v>0.99195999999999995</c:v>
                </c:pt>
                <c:pt idx="13">
                  <c:v>0.99129</c:v>
                </c:pt>
                <c:pt idx="14">
                  <c:v>0.99062000000000006</c:v>
                </c:pt>
                <c:pt idx="15">
                  <c:v>0.98995</c:v>
                </c:pt>
                <c:pt idx="16">
                  <c:v>0.98928000000000005</c:v>
                </c:pt>
                <c:pt idx="17">
                  <c:v>0.98860999999999999</c:v>
                </c:pt>
                <c:pt idx="18">
                  <c:v>0.98794000000000004</c:v>
                </c:pt>
                <c:pt idx="19">
                  <c:v>0.98726999999999998</c:v>
                </c:pt>
                <c:pt idx="20">
                  <c:v>0.98660000000000003</c:v>
                </c:pt>
                <c:pt idx="21">
                  <c:v>0.98592999999999997</c:v>
                </c:pt>
                <c:pt idx="22">
                  <c:v>0.98526000000000002</c:v>
                </c:pt>
                <c:pt idx="23">
                  <c:v>0.98458999999999997</c:v>
                </c:pt>
                <c:pt idx="24">
                  <c:v>0.98392000000000002</c:v>
                </c:pt>
                <c:pt idx="25">
                  <c:v>0.98324999999999996</c:v>
                </c:pt>
                <c:pt idx="26">
                  <c:v>0.98258000000000001</c:v>
                </c:pt>
                <c:pt idx="27">
                  <c:v>0.98190999999999995</c:v>
                </c:pt>
                <c:pt idx="28">
                  <c:v>0.98124</c:v>
                </c:pt>
                <c:pt idx="29">
                  <c:v>0.98057000000000005</c:v>
                </c:pt>
                <c:pt idx="30">
                  <c:v>0.97989999999999999</c:v>
                </c:pt>
                <c:pt idx="31">
                  <c:v>0.97923000000000004</c:v>
                </c:pt>
                <c:pt idx="32">
                  <c:v>0.97855999999999999</c:v>
                </c:pt>
                <c:pt idx="33">
                  <c:v>0.97789000000000004</c:v>
                </c:pt>
                <c:pt idx="34">
                  <c:v>0.97721999999999998</c:v>
                </c:pt>
                <c:pt idx="35">
                  <c:v>0.97655000000000003</c:v>
                </c:pt>
                <c:pt idx="36">
                  <c:v>0.97587999999999997</c:v>
                </c:pt>
                <c:pt idx="37">
                  <c:v>0.97521000000000002</c:v>
                </c:pt>
                <c:pt idx="38">
                  <c:v>0.97453999999999996</c:v>
                </c:pt>
                <c:pt idx="39">
                  <c:v>0.97387000000000001</c:v>
                </c:pt>
                <c:pt idx="40">
                  <c:v>0.97319999999999995</c:v>
                </c:pt>
                <c:pt idx="41">
                  <c:v>0.97253000000000001</c:v>
                </c:pt>
                <c:pt idx="42">
                  <c:v>0.97185999999999995</c:v>
                </c:pt>
                <c:pt idx="43">
                  <c:v>0.97119</c:v>
                </c:pt>
                <c:pt idx="44">
                  <c:v>0.97052000000000005</c:v>
                </c:pt>
                <c:pt idx="45">
                  <c:v>0.96984999999999999</c:v>
                </c:pt>
                <c:pt idx="46">
                  <c:v>0.96918000000000004</c:v>
                </c:pt>
                <c:pt idx="47">
                  <c:v>0.96850999999999998</c:v>
                </c:pt>
                <c:pt idx="48">
                  <c:v>0.96784000000000003</c:v>
                </c:pt>
                <c:pt idx="49">
                  <c:v>0.96716999999999997</c:v>
                </c:pt>
                <c:pt idx="50">
                  <c:v>0.96650000000000003</c:v>
                </c:pt>
                <c:pt idx="51">
                  <c:v>0.96582999999999997</c:v>
                </c:pt>
                <c:pt idx="52">
                  <c:v>0.96516000000000002</c:v>
                </c:pt>
                <c:pt idx="53">
                  <c:v>0.96448999999999996</c:v>
                </c:pt>
                <c:pt idx="54">
                  <c:v>0.96382000000000001</c:v>
                </c:pt>
                <c:pt idx="55">
                  <c:v>0.96314999999999995</c:v>
                </c:pt>
                <c:pt idx="56">
                  <c:v>0.96248</c:v>
                </c:pt>
                <c:pt idx="57">
                  <c:v>0.96181000000000005</c:v>
                </c:pt>
                <c:pt idx="58">
                  <c:v>0.96113999999999999</c:v>
                </c:pt>
                <c:pt idx="59">
                  <c:v>0.96047000000000005</c:v>
                </c:pt>
                <c:pt idx="60">
                  <c:v>0.95979999999999999</c:v>
                </c:pt>
                <c:pt idx="61">
                  <c:v>0.95913000000000004</c:v>
                </c:pt>
                <c:pt idx="62">
                  <c:v>0.95845999999999998</c:v>
                </c:pt>
                <c:pt idx="63">
                  <c:v>0.95779000000000003</c:v>
                </c:pt>
                <c:pt idx="64">
                  <c:v>0.95711999999999997</c:v>
                </c:pt>
                <c:pt idx="65">
                  <c:v>0.95645000000000002</c:v>
                </c:pt>
                <c:pt idx="66">
                  <c:v>0.95577999999999996</c:v>
                </c:pt>
                <c:pt idx="67">
                  <c:v>0.95511000000000001</c:v>
                </c:pt>
                <c:pt idx="68">
                  <c:v>0.95443999999999996</c:v>
                </c:pt>
                <c:pt idx="69">
                  <c:v>0.95377000000000001</c:v>
                </c:pt>
                <c:pt idx="70">
                  <c:v>0.95310000000000006</c:v>
                </c:pt>
                <c:pt idx="71">
                  <c:v>0.95243</c:v>
                </c:pt>
                <c:pt idx="72">
                  <c:v>0.95176000000000005</c:v>
                </c:pt>
                <c:pt idx="73">
                  <c:v>0.95108999999999999</c:v>
                </c:pt>
                <c:pt idx="74">
                  <c:v>0.95042000000000004</c:v>
                </c:pt>
                <c:pt idx="75">
                  <c:v>0.94974999999999998</c:v>
                </c:pt>
                <c:pt idx="76">
                  <c:v>0.94908000000000003</c:v>
                </c:pt>
                <c:pt idx="77">
                  <c:v>0.94840999999999998</c:v>
                </c:pt>
                <c:pt idx="78">
                  <c:v>0.94774000000000003</c:v>
                </c:pt>
                <c:pt idx="79">
                  <c:v>0.94706999999999997</c:v>
                </c:pt>
                <c:pt idx="80">
                  <c:v>0.94640000000000002</c:v>
                </c:pt>
                <c:pt idx="81">
                  <c:v>0.94572999999999996</c:v>
                </c:pt>
                <c:pt idx="82">
                  <c:v>0.94506000000000001</c:v>
                </c:pt>
                <c:pt idx="83">
                  <c:v>0.94439000000000006</c:v>
                </c:pt>
                <c:pt idx="84">
                  <c:v>0.94372</c:v>
                </c:pt>
                <c:pt idx="85">
                  <c:v>0.94305000000000005</c:v>
                </c:pt>
                <c:pt idx="86">
                  <c:v>0.94238</c:v>
                </c:pt>
                <c:pt idx="87">
                  <c:v>0.94171000000000005</c:v>
                </c:pt>
                <c:pt idx="88">
                  <c:v>0.94103999999999999</c:v>
                </c:pt>
                <c:pt idx="89">
                  <c:v>0.94037000000000004</c:v>
                </c:pt>
                <c:pt idx="90">
                  <c:v>0.93969999999999998</c:v>
                </c:pt>
                <c:pt idx="91">
                  <c:v>0.93903000000000003</c:v>
                </c:pt>
                <c:pt idx="92">
                  <c:v>0.93835999999999997</c:v>
                </c:pt>
                <c:pt idx="93">
                  <c:v>0.93769000000000002</c:v>
                </c:pt>
                <c:pt idx="94">
                  <c:v>0.93701999999999996</c:v>
                </c:pt>
                <c:pt idx="95">
                  <c:v>0.93635000000000002</c:v>
                </c:pt>
                <c:pt idx="96">
                  <c:v>0.93568000000000007</c:v>
                </c:pt>
                <c:pt idx="97">
                  <c:v>0.93501000000000001</c:v>
                </c:pt>
                <c:pt idx="98">
                  <c:v>0.93433999999999995</c:v>
                </c:pt>
                <c:pt idx="99">
                  <c:v>0.93367</c:v>
                </c:pt>
                <c:pt idx="100">
                  <c:v>0.93300000000000005</c:v>
                </c:pt>
              </c:numCache>
            </c:numRef>
          </c:val>
        </c:ser>
        <c:ser>
          <c:idx val="34"/>
          <c:order val="34"/>
          <c:tx>
            <c:strRef>
              <c:f>'Sigma LP'!$C$38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8:$CZ$38</c:f>
              <c:numCache>
                <c:formatCode>General</c:formatCode>
                <c:ptCount val="101"/>
                <c:pt idx="0">
                  <c:v>1</c:v>
                </c:pt>
                <c:pt idx="1">
                  <c:v>0.99934000000000001</c:v>
                </c:pt>
                <c:pt idx="2">
                  <c:v>0.99868000000000001</c:v>
                </c:pt>
                <c:pt idx="3">
                  <c:v>0.99802000000000002</c:v>
                </c:pt>
                <c:pt idx="4">
                  <c:v>0.99736000000000002</c:v>
                </c:pt>
                <c:pt idx="5">
                  <c:v>0.99670000000000003</c:v>
                </c:pt>
                <c:pt idx="6">
                  <c:v>0.99604000000000004</c:v>
                </c:pt>
                <c:pt idx="7">
                  <c:v>0.99538000000000004</c:v>
                </c:pt>
                <c:pt idx="8">
                  <c:v>0.99472000000000005</c:v>
                </c:pt>
                <c:pt idx="9">
                  <c:v>0.99406000000000005</c:v>
                </c:pt>
                <c:pt idx="10">
                  <c:v>0.99339999999999995</c:v>
                </c:pt>
                <c:pt idx="11">
                  <c:v>0.99273999999999996</c:v>
                </c:pt>
                <c:pt idx="12">
                  <c:v>0.99207999999999996</c:v>
                </c:pt>
                <c:pt idx="13">
                  <c:v>0.99141999999999997</c:v>
                </c:pt>
                <c:pt idx="14">
                  <c:v>0.99075999999999997</c:v>
                </c:pt>
                <c:pt idx="15">
                  <c:v>0.99009999999999998</c:v>
                </c:pt>
                <c:pt idx="16">
                  <c:v>0.98943999999999999</c:v>
                </c:pt>
                <c:pt idx="17">
                  <c:v>0.98877999999999999</c:v>
                </c:pt>
                <c:pt idx="18">
                  <c:v>0.98812</c:v>
                </c:pt>
                <c:pt idx="19">
                  <c:v>0.98746</c:v>
                </c:pt>
                <c:pt idx="20">
                  <c:v>0.98680000000000001</c:v>
                </c:pt>
                <c:pt idx="21">
                  <c:v>0.98614000000000002</c:v>
                </c:pt>
                <c:pt idx="22">
                  <c:v>0.98548000000000002</c:v>
                </c:pt>
                <c:pt idx="23">
                  <c:v>0.98482000000000003</c:v>
                </c:pt>
                <c:pt idx="24">
                  <c:v>0.98416000000000003</c:v>
                </c:pt>
                <c:pt idx="25">
                  <c:v>0.98350000000000004</c:v>
                </c:pt>
                <c:pt idx="26">
                  <c:v>0.98284000000000005</c:v>
                </c:pt>
                <c:pt idx="27">
                  <c:v>0.98218000000000005</c:v>
                </c:pt>
                <c:pt idx="28">
                  <c:v>0.98151999999999995</c:v>
                </c:pt>
                <c:pt idx="29">
                  <c:v>0.98085999999999995</c:v>
                </c:pt>
                <c:pt idx="30">
                  <c:v>0.98019999999999996</c:v>
                </c:pt>
                <c:pt idx="31">
                  <c:v>0.97953999999999997</c:v>
                </c:pt>
                <c:pt idx="32">
                  <c:v>0.97887999999999997</c:v>
                </c:pt>
                <c:pt idx="33">
                  <c:v>0.97821999999999998</c:v>
                </c:pt>
                <c:pt idx="34">
                  <c:v>0.97755999999999998</c:v>
                </c:pt>
                <c:pt idx="35">
                  <c:v>0.97689999999999999</c:v>
                </c:pt>
                <c:pt idx="36">
                  <c:v>0.97624</c:v>
                </c:pt>
                <c:pt idx="37">
                  <c:v>0.97558</c:v>
                </c:pt>
                <c:pt idx="38">
                  <c:v>0.97492000000000001</c:v>
                </c:pt>
                <c:pt idx="39">
                  <c:v>0.97426000000000001</c:v>
                </c:pt>
                <c:pt idx="40">
                  <c:v>0.97360000000000002</c:v>
                </c:pt>
                <c:pt idx="41">
                  <c:v>0.97294000000000003</c:v>
                </c:pt>
                <c:pt idx="42">
                  <c:v>0.97228000000000003</c:v>
                </c:pt>
                <c:pt idx="43">
                  <c:v>0.97162000000000004</c:v>
                </c:pt>
                <c:pt idx="44">
                  <c:v>0.97096000000000005</c:v>
                </c:pt>
                <c:pt idx="45">
                  <c:v>0.97030000000000005</c:v>
                </c:pt>
                <c:pt idx="46">
                  <c:v>0.96964000000000006</c:v>
                </c:pt>
                <c:pt idx="47">
                  <c:v>0.96897999999999995</c:v>
                </c:pt>
                <c:pt idx="48">
                  <c:v>0.96831999999999996</c:v>
                </c:pt>
                <c:pt idx="49">
                  <c:v>0.96765999999999996</c:v>
                </c:pt>
                <c:pt idx="50">
                  <c:v>0.96699999999999997</c:v>
                </c:pt>
                <c:pt idx="51">
                  <c:v>0.96633999999999998</c:v>
                </c:pt>
                <c:pt idx="52">
                  <c:v>0.96567999999999998</c:v>
                </c:pt>
                <c:pt idx="53">
                  <c:v>0.96501999999999999</c:v>
                </c:pt>
                <c:pt idx="54">
                  <c:v>0.96435999999999999</c:v>
                </c:pt>
                <c:pt idx="55">
                  <c:v>0.9637</c:v>
                </c:pt>
                <c:pt idx="56">
                  <c:v>0.96304000000000001</c:v>
                </c:pt>
                <c:pt idx="57">
                  <c:v>0.96238000000000001</c:v>
                </c:pt>
                <c:pt idx="58">
                  <c:v>0.96172000000000002</c:v>
                </c:pt>
                <c:pt idx="59">
                  <c:v>0.96106000000000003</c:v>
                </c:pt>
                <c:pt idx="60">
                  <c:v>0.96040000000000003</c:v>
                </c:pt>
                <c:pt idx="61">
                  <c:v>0.95974000000000004</c:v>
                </c:pt>
                <c:pt idx="62">
                  <c:v>0.95908000000000004</c:v>
                </c:pt>
                <c:pt idx="63">
                  <c:v>0.95842000000000005</c:v>
                </c:pt>
                <c:pt idx="64">
                  <c:v>0.95775999999999994</c:v>
                </c:pt>
                <c:pt idx="65">
                  <c:v>0.95710000000000006</c:v>
                </c:pt>
                <c:pt idx="66">
                  <c:v>0.95643999999999996</c:v>
                </c:pt>
                <c:pt idx="67">
                  <c:v>0.95577999999999996</c:v>
                </c:pt>
                <c:pt idx="68">
                  <c:v>0.95511999999999997</c:v>
                </c:pt>
                <c:pt idx="69">
                  <c:v>0.95445999999999998</c:v>
                </c:pt>
                <c:pt idx="70">
                  <c:v>0.95379999999999998</c:v>
                </c:pt>
                <c:pt idx="71">
                  <c:v>0.95313999999999999</c:v>
                </c:pt>
                <c:pt idx="72">
                  <c:v>0.95247999999999999</c:v>
                </c:pt>
                <c:pt idx="73">
                  <c:v>0.95182</c:v>
                </c:pt>
                <c:pt idx="74">
                  <c:v>0.95116000000000001</c:v>
                </c:pt>
                <c:pt idx="75">
                  <c:v>0.95050000000000001</c:v>
                </c:pt>
                <c:pt idx="76">
                  <c:v>0.94984000000000002</c:v>
                </c:pt>
                <c:pt idx="77">
                  <c:v>0.94918000000000002</c:v>
                </c:pt>
                <c:pt idx="78">
                  <c:v>0.94852000000000003</c:v>
                </c:pt>
                <c:pt idx="79">
                  <c:v>0.94786000000000004</c:v>
                </c:pt>
                <c:pt idx="80">
                  <c:v>0.94720000000000004</c:v>
                </c:pt>
                <c:pt idx="81">
                  <c:v>0.94654000000000005</c:v>
                </c:pt>
                <c:pt idx="82">
                  <c:v>0.94588000000000005</c:v>
                </c:pt>
                <c:pt idx="83">
                  <c:v>0.94521999999999995</c:v>
                </c:pt>
                <c:pt idx="84">
                  <c:v>0.94456000000000007</c:v>
                </c:pt>
                <c:pt idx="85">
                  <c:v>0.94389999999999996</c:v>
                </c:pt>
                <c:pt idx="86">
                  <c:v>0.94323999999999997</c:v>
                </c:pt>
                <c:pt idx="87">
                  <c:v>0.94257999999999997</c:v>
                </c:pt>
                <c:pt idx="88">
                  <c:v>0.94191999999999998</c:v>
                </c:pt>
                <c:pt idx="89">
                  <c:v>0.94125999999999999</c:v>
                </c:pt>
                <c:pt idx="90">
                  <c:v>0.94059999999999999</c:v>
                </c:pt>
                <c:pt idx="91">
                  <c:v>0.93994</c:v>
                </c:pt>
                <c:pt idx="92">
                  <c:v>0.93928</c:v>
                </c:pt>
                <c:pt idx="93">
                  <c:v>0.93862000000000001</c:v>
                </c:pt>
                <c:pt idx="94">
                  <c:v>0.93796000000000002</c:v>
                </c:pt>
                <c:pt idx="95">
                  <c:v>0.93730000000000002</c:v>
                </c:pt>
                <c:pt idx="96">
                  <c:v>0.93664000000000003</c:v>
                </c:pt>
                <c:pt idx="97">
                  <c:v>0.93598000000000003</c:v>
                </c:pt>
                <c:pt idx="98">
                  <c:v>0.93532000000000004</c:v>
                </c:pt>
                <c:pt idx="99">
                  <c:v>0.93466000000000005</c:v>
                </c:pt>
                <c:pt idx="100">
                  <c:v>0.93400000000000005</c:v>
                </c:pt>
              </c:numCache>
            </c:numRef>
          </c:val>
        </c:ser>
        <c:ser>
          <c:idx val="35"/>
          <c:order val="35"/>
          <c:tx>
            <c:strRef>
              <c:f>'Sigma LP'!$C$39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9:$CZ$39</c:f>
              <c:numCache>
                <c:formatCode>General</c:formatCode>
                <c:ptCount val="101"/>
                <c:pt idx="0">
                  <c:v>1</c:v>
                </c:pt>
                <c:pt idx="1">
                  <c:v>0.99934999999999996</c:v>
                </c:pt>
                <c:pt idx="2">
                  <c:v>0.99870000000000003</c:v>
                </c:pt>
                <c:pt idx="3">
                  <c:v>0.99804999999999999</c:v>
                </c:pt>
                <c:pt idx="4">
                  <c:v>0.99739999999999995</c:v>
                </c:pt>
                <c:pt idx="5">
                  <c:v>0.99675000000000002</c:v>
                </c:pt>
                <c:pt idx="6">
                  <c:v>0.99609999999999999</c:v>
                </c:pt>
                <c:pt idx="7">
                  <c:v>0.99544999999999995</c:v>
                </c:pt>
                <c:pt idx="8">
                  <c:v>0.99480000000000002</c:v>
                </c:pt>
                <c:pt idx="9">
                  <c:v>0.99414999999999998</c:v>
                </c:pt>
                <c:pt idx="10">
                  <c:v>0.99350000000000005</c:v>
                </c:pt>
                <c:pt idx="11">
                  <c:v>0.99285000000000001</c:v>
                </c:pt>
                <c:pt idx="12">
                  <c:v>0.99219999999999997</c:v>
                </c:pt>
                <c:pt idx="13">
                  <c:v>0.99155000000000004</c:v>
                </c:pt>
                <c:pt idx="14">
                  <c:v>0.9909</c:v>
                </c:pt>
                <c:pt idx="15">
                  <c:v>0.99024999999999996</c:v>
                </c:pt>
                <c:pt idx="16">
                  <c:v>0.98960000000000004</c:v>
                </c:pt>
                <c:pt idx="17">
                  <c:v>0.98895</c:v>
                </c:pt>
                <c:pt idx="18">
                  <c:v>0.98829999999999996</c:v>
                </c:pt>
                <c:pt idx="19">
                  <c:v>0.98765000000000003</c:v>
                </c:pt>
                <c:pt idx="20">
                  <c:v>0.98699999999999999</c:v>
                </c:pt>
                <c:pt idx="21">
                  <c:v>0.98634999999999995</c:v>
                </c:pt>
                <c:pt idx="22">
                  <c:v>0.98570000000000002</c:v>
                </c:pt>
                <c:pt idx="23">
                  <c:v>0.98504999999999998</c:v>
                </c:pt>
                <c:pt idx="24">
                  <c:v>0.98440000000000005</c:v>
                </c:pt>
                <c:pt idx="25">
                  <c:v>0.98375000000000001</c:v>
                </c:pt>
                <c:pt idx="26">
                  <c:v>0.98309999999999997</c:v>
                </c:pt>
                <c:pt idx="27">
                  <c:v>0.98245000000000005</c:v>
                </c:pt>
                <c:pt idx="28">
                  <c:v>0.98180000000000001</c:v>
                </c:pt>
                <c:pt idx="29">
                  <c:v>0.98114999999999997</c:v>
                </c:pt>
                <c:pt idx="30">
                  <c:v>0.98050000000000004</c:v>
                </c:pt>
                <c:pt idx="31">
                  <c:v>0.97985</c:v>
                </c:pt>
                <c:pt idx="32">
                  <c:v>0.97919999999999996</c:v>
                </c:pt>
                <c:pt idx="33">
                  <c:v>0.97855000000000003</c:v>
                </c:pt>
                <c:pt idx="34">
                  <c:v>0.97789999999999999</c:v>
                </c:pt>
                <c:pt idx="35">
                  <c:v>0.97724999999999995</c:v>
                </c:pt>
                <c:pt idx="36">
                  <c:v>0.97660000000000002</c:v>
                </c:pt>
                <c:pt idx="37">
                  <c:v>0.97594999999999998</c:v>
                </c:pt>
                <c:pt idx="38">
                  <c:v>0.97529999999999994</c:v>
                </c:pt>
                <c:pt idx="39">
                  <c:v>0.97465000000000002</c:v>
                </c:pt>
                <c:pt idx="40">
                  <c:v>0.97399999999999998</c:v>
                </c:pt>
                <c:pt idx="41">
                  <c:v>0.97335000000000005</c:v>
                </c:pt>
                <c:pt idx="42">
                  <c:v>0.97270000000000001</c:v>
                </c:pt>
                <c:pt idx="43">
                  <c:v>0.97204999999999997</c:v>
                </c:pt>
                <c:pt idx="44">
                  <c:v>0.97140000000000004</c:v>
                </c:pt>
                <c:pt idx="45">
                  <c:v>0.97075</c:v>
                </c:pt>
                <c:pt idx="46">
                  <c:v>0.97009999999999996</c:v>
                </c:pt>
                <c:pt idx="47">
                  <c:v>0.96945000000000003</c:v>
                </c:pt>
                <c:pt idx="48">
                  <c:v>0.96879999999999999</c:v>
                </c:pt>
                <c:pt idx="49">
                  <c:v>0.96814999999999996</c:v>
                </c:pt>
                <c:pt idx="50">
                  <c:v>0.96750000000000003</c:v>
                </c:pt>
                <c:pt idx="51">
                  <c:v>0.96684999999999999</c:v>
                </c:pt>
                <c:pt idx="52">
                  <c:v>0.96619999999999995</c:v>
                </c:pt>
                <c:pt idx="53">
                  <c:v>0.96555000000000002</c:v>
                </c:pt>
                <c:pt idx="54">
                  <c:v>0.96489999999999998</c:v>
                </c:pt>
                <c:pt idx="55">
                  <c:v>0.96425000000000005</c:v>
                </c:pt>
                <c:pt idx="56">
                  <c:v>0.96360000000000001</c:v>
                </c:pt>
                <c:pt idx="57">
                  <c:v>0.96294999999999997</c:v>
                </c:pt>
                <c:pt idx="58">
                  <c:v>0.96230000000000004</c:v>
                </c:pt>
                <c:pt idx="59">
                  <c:v>0.96165</c:v>
                </c:pt>
                <c:pt idx="60">
                  <c:v>0.96099999999999997</c:v>
                </c:pt>
                <c:pt idx="61">
                  <c:v>0.96035000000000004</c:v>
                </c:pt>
                <c:pt idx="62">
                  <c:v>0.9597</c:v>
                </c:pt>
                <c:pt idx="63">
                  <c:v>0.95904999999999996</c:v>
                </c:pt>
                <c:pt idx="64">
                  <c:v>0.95840000000000003</c:v>
                </c:pt>
                <c:pt idx="65">
                  <c:v>0.95774999999999999</c:v>
                </c:pt>
                <c:pt idx="66">
                  <c:v>0.95709999999999995</c:v>
                </c:pt>
                <c:pt idx="67">
                  <c:v>0.95645000000000002</c:v>
                </c:pt>
                <c:pt idx="68">
                  <c:v>0.95579999999999998</c:v>
                </c:pt>
                <c:pt idx="69">
                  <c:v>0.95514999999999994</c:v>
                </c:pt>
                <c:pt idx="70">
                  <c:v>0.95450000000000002</c:v>
                </c:pt>
                <c:pt idx="71">
                  <c:v>0.95384999999999998</c:v>
                </c:pt>
                <c:pt idx="72">
                  <c:v>0.95320000000000005</c:v>
                </c:pt>
                <c:pt idx="73">
                  <c:v>0.95255000000000001</c:v>
                </c:pt>
                <c:pt idx="74">
                  <c:v>0.95189999999999997</c:v>
                </c:pt>
                <c:pt idx="75">
                  <c:v>0.95125000000000004</c:v>
                </c:pt>
                <c:pt idx="76">
                  <c:v>0.9506</c:v>
                </c:pt>
                <c:pt idx="77">
                  <c:v>0.94994999999999996</c:v>
                </c:pt>
                <c:pt idx="78">
                  <c:v>0.94930000000000003</c:v>
                </c:pt>
                <c:pt idx="79">
                  <c:v>0.94864999999999999</c:v>
                </c:pt>
                <c:pt idx="80">
                  <c:v>0.94799999999999995</c:v>
                </c:pt>
                <c:pt idx="81">
                  <c:v>0.94735000000000003</c:v>
                </c:pt>
                <c:pt idx="82">
                  <c:v>0.94669999999999999</c:v>
                </c:pt>
                <c:pt idx="83">
                  <c:v>0.94605000000000006</c:v>
                </c:pt>
                <c:pt idx="84">
                  <c:v>0.94540000000000002</c:v>
                </c:pt>
                <c:pt idx="85">
                  <c:v>0.94474999999999998</c:v>
                </c:pt>
                <c:pt idx="86">
                  <c:v>0.94409999999999994</c:v>
                </c:pt>
                <c:pt idx="87">
                  <c:v>0.94345000000000001</c:v>
                </c:pt>
                <c:pt idx="88">
                  <c:v>0.94279999999999997</c:v>
                </c:pt>
                <c:pt idx="89">
                  <c:v>0.94215000000000004</c:v>
                </c:pt>
                <c:pt idx="90">
                  <c:v>0.9415</c:v>
                </c:pt>
                <c:pt idx="91">
                  <c:v>0.94084999999999996</c:v>
                </c:pt>
                <c:pt idx="92">
                  <c:v>0.94020000000000004</c:v>
                </c:pt>
                <c:pt idx="93">
                  <c:v>0.93955</c:v>
                </c:pt>
                <c:pt idx="94">
                  <c:v>0.93889999999999996</c:v>
                </c:pt>
                <c:pt idx="95">
                  <c:v>0.93825000000000003</c:v>
                </c:pt>
                <c:pt idx="96">
                  <c:v>0.93759999999999999</c:v>
                </c:pt>
                <c:pt idx="97">
                  <c:v>0.93694999999999995</c:v>
                </c:pt>
                <c:pt idx="98">
                  <c:v>0.93630000000000002</c:v>
                </c:pt>
                <c:pt idx="99">
                  <c:v>0.93564999999999998</c:v>
                </c:pt>
                <c:pt idx="100">
                  <c:v>0.93500000000000005</c:v>
                </c:pt>
              </c:numCache>
            </c:numRef>
          </c:val>
        </c:ser>
        <c:ser>
          <c:idx val="36"/>
          <c:order val="36"/>
          <c:tx>
            <c:strRef>
              <c:f>'Sigma LP'!$C$40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0:$CZ$40</c:f>
              <c:numCache>
                <c:formatCode>General</c:formatCode>
                <c:ptCount val="101"/>
                <c:pt idx="0">
                  <c:v>1</c:v>
                </c:pt>
                <c:pt idx="1">
                  <c:v>0.99936000000000003</c:v>
                </c:pt>
                <c:pt idx="2">
                  <c:v>0.99872000000000005</c:v>
                </c:pt>
                <c:pt idx="3">
                  <c:v>0.99807999999999997</c:v>
                </c:pt>
                <c:pt idx="4">
                  <c:v>0.99743999999999999</c:v>
                </c:pt>
                <c:pt idx="5">
                  <c:v>0.99680000000000002</c:v>
                </c:pt>
                <c:pt idx="6">
                  <c:v>0.99616000000000005</c:v>
                </c:pt>
                <c:pt idx="7">
                  <c:v>0.99551999999999996</c:v>
                </c:pt>
                <c:pt idx="8">
                  <c:v>0.99487999999999999</c:v>
                </c:pt>
                <c:pt idx="9">
                  <c:v>0.99424000000000001</c:v>
                </c:pt>
                <c:pt idx="10">
                  <c:v>0.99360000000000004</c:v>
                </c:pt>
                <c:pt idx="11">
                  <c:v>0.99295999999999995</c:v>
                </c:pt>
                <c:pt idx="12">
                  <c:v>0.99231999999999998</c:v>
                </c:pt>
                <c:pt idx="13">
                  <c:v>0.99168000000000001</c:v>
                </c:pt>
                <c:pt idx="14">
                  <c:v>0.99104000000000003</c:v>
                </c:pt>
                <c:pt idx="15">
                  <c:v>0.99039999999999995</c:v>
                </c:pt>
                <c:pt idx="16">
                  <c:v>0.98975999999999997</c:v>
                </c:pt>
                <c:pt idx="17">
                  <c:v>0.98912</c:v>
                </c:pt>
                <c:pt idx="18">
                  <c:v>0.98848000000000003</c:v>
                </c:pt>
                <c:pt idx="19">
                  <c:v>0.98784000000000005</c:v>
                </c:pt>
                <c:pt idx="20">
                  <c:v>0.98719999999999997</c:v>
                </c:pt>
                <c:pt idx="21">
                  <c:v>0.98655999999999999</c:v>
                </c:pt>
                <c:pt idx="22">
                  <c:v>0.98592000000000002</c:v>
                </c:pt>
                <c:pt idx="23">
                  <c:v>0.98528000000000004</c:v>
                </c:pt>
                <c:pt idx="24">
                  <c:v>0.98463999999999996</c:v>
                </c:pt>
                <c:pt idx="25">
                  <c:v>0.98399999999999999</c:v>
                </c:pt>
                <c:pt idx="26">
                  <c:v>0.98336000000000001</c:v>
                </c:pt>
                <c:pt idx="27">
                  <c:v>0.98272000000000004</c:v>
                </c:pt>
                <c:pt idx="28">
                  <c:v>0.98207999999999995</c:v>
                </c:pt>
                <c:pt idx="29">
                  <c:v>0.98143999999999998</c:v>
                </c:pt>
                <c:pt idx="30">
                  <c:v>0.98080000000000001</c:v>
                </c:pt>
                <c:pt idx="31">
                  <c:v>0.98016000000000003</c:v>
                </c:pt>
                <c:pt idx="32">
                  <c:v>0.97951999999999995</c:v>
                </c:pt>
                <c:pt idx="33">
                  <c:v>0.97887999999999997</c:v>
                </c:pt>
                <c:pt idx="34">
                  <c:v>0.97824</c:v>
                </c:pt>
                <c:pt idx="35">
                  <c:v>0.97760000000000002</c:v>
                </c:pt>
                <c:pt idx="36">
                  <c:v>0.97696000000000005</c:v>
                </c:pt>
                <c:pt idx="37">
                  <c:v>0.97631999999999997</c:v>
                </c:pt>
                <c:pt idx="38">
                  <c:v>0.97567999999999999</c:v>
                </c:pt>
                <c:pt idx="39">
                  <c:v>0.97504000000000002</c:v>
                </c:pt>
                <c:pt idx="40">
                  <c:v>0.97440000000000004</c:v>
                </c:pt>
                <c:pt idx="41">
                  <c:v>0.97375999999999996</c:v>
                </c:pt>
                <c:pt idx="42">
                  <c:v>0.97311999999999999</c:v>
                </c:pt>
                <c:pt idx="43">
                  <c:v>0.97248000000000001</c:v>
                </c:pt>
                <c:pt idx="44">
                  <c:v>0.97184000000000004</c:v>
                </c:pt>
                <c:pt idx="45">
                  <c:v>0.97119999999999995</c:v>
                </c:pt>
                <c:pt idx="46">
                  <c:v>0.97055999999999998</c:v>
                </c:pt>
                <c:pt idx="47">
                  <c:v>0.96992</c:v>
                </c:pt>
                <c:pt idx="48">
                  <c:v>0.96928000000000003</c:v>
                </c:pt>
                <c:pt idx="49">
                  <c:v>0.96863999999999995</c:v>
                </c:pt>
                <c:pt idx="50">
                  <c:v>0.96799999999999997</c:v>
                </c:pt>
                <c:pt idx="51">
                  <c:v>0.96736</c:v>
                </c:pt>
                <c:pt idx="52">
                  <c:v>0.96672000000000002</c:v>
                </c:pt>
                <c:pt idx="53">
                  <c:v>0.96608000000000005</c:v>
                </c:pt>
                <c:pt idx="54">
                  <c:v>0.96543999999999996</c:v>
                </c:pt>
                <c:pt idx="55">
                  <c:v>0.96479999999999999</c:v>
                </c:pt>
                <c:pt idx="56">
                  <c:v>0.96416000000000002</c:v>
                </c:pt>
                <c:pt idx="57">
                  <c:v>0.96352000000000004</c:v>
                </c:pt>
                <c:pt idx="58">
                  <c:v>0.96287999999999996</c:v>
                </c:pt>
                <c:pt idx="59">
                  <c:v>0.96223999999999998</c:v>
                </c:pt>
                <c:pt idx="60">
                  <c:v>0.96160000000000001</c:v>
                </c:pt>
                <c:pt idx="61">
                  <c:v>0.96096000000000004</c:v>
                </c:pt>
                <c:pt idx="62">
                  <c:v>0.96031999999999995</c:v>
                </c:pt>
                <c:pt idx="63">
                  <c:v>0.95967999999999998</c:v>
                </c:pt>
                <c:pt idx="64">
                  <c:v>0.95904</c:v>
                </c:pt>
                <c:pt idx="65">
                  <c:v>0.95840000000000003</c:v>
                </c:pt>
                <c:pt idx="66">
                  <c:v>0.95775999999999994</c:v>
                </c:pt>
                <c:pt idx="67">
                  <c:v>0.95711999999999997</c:v>
                </c:pt>
                <c:pt idx="68">
                  <c:v>0.95648</c:v>
                </c:pt>
                <c:pt idx="69">
                  <c:v>0.95584000000000002</c:v>
                </c:pt>
                <c:pt idx="70">
                  <c:v>0.95520000000000005</c:v>
                </c:pt>
                <c:pt idx="71">
                  <c:v>0.95455999999999996</c:v>
                </c:pt>
                <c:pt idx="72">
                  <c:v>0.95391999999999999</c:v>
                </c:pt>
                <c:pt idx="73">
                  <c:v>0.95328000000000002</c:v>
                </c:pt>
                <c:pt idx="74">
                  <c:v>0.95264000000000004</c:v>
                </c:pt>
                <c:pt idx="75">
                  <c:v>0.95199999999999996</c:v>
                </c:pt>
                <c:pt idx="76">
                  <c:v>0.95135999999999998</c:v>
                </c:pt>
                <c:pt idx="77">
                  <c:v>0.95072000000000001</c:v>
                </c:pt>
                <c:pt idx="78">
                  <c:v>0.95008000000000004</c:v>
                </c:pt>
                <c:pt idx="79">
                  <c:v>0.94943999999999995</c:v>
                </c:pt>
                <c:pt idx="80">
                  <c:v>0.94879999999999998</c:v>
                </c:pt>
                <c:pt idx="81">
                  <c:v>0.94816</c:v>
                </c:pt>
                <c:pt idx="82">
                  <c:v>0.94752000000000003</c:v>
                </c:pt>
                <c:pt idx="83">
                  <c:v>0.94687999999999994</c:v>
                </c:pt>
                <c:pt idx="84">
                  <c:v>0.94623999999999997</c:v>
                </c:pt>
                <c:pt idx="85">
                  <c:v>0.9456</c:v>
                </c:pt>
                <c:pt idx="86">
                  <c:v>0.94496000000000002</c:v>
                </c:pt>
                <c:pt idx="87">
                  <c:v>0.94432000000000005</c:v>
                </c:pt>
                <c:pt idx="88">
                  <c:v>0.94367999999999996</c:v>
                </c:pt>
                <c:pt idx="89">
                  <c:v>0.94303999999999999</c:v>
                </c:pt>
                <c:pt idx="90">
                  <c:v>0.94240000000000002</c:v>
                </c:pt>
                <c:pt idx="91">
                  <c:v>0.94176000000000004</c:v>
                </c:pt>
                <c:pt idx="92">
                  <c:v>0.94111999999999996</c:v>
                </c:pt>
                <c:pt idx="93">
                  <c:v>0.94047999999999998</c:v>
                </c:pt>
                <c:pt idx="94">
                  <c:v>0.93984000000000001</c:v>
                </c:pt>
                <c:pt idx="95">
                  <c:v>0.93920000000000003</c:v>
                </c:pt>
                <c:pt idx="96">
                  <c:v>0.93856000000000006</c:v>
                </c:pt>
                <c:pt idx="97">
                  <c:v>0.93791999999999998</c:v>
                </c:pt>
                <c:pt idx="98">
                  <c:v>0.93728</c:v>
                </c:pt>
                <c:pt idx="99">
                  <c:v>0.93664000000000003</c:v>
                </c:pt>
                <c:pt idx="100">
                  <c:v>0.93599999999999994</c:v>
                </c:pt>
              </c:numCache>
            </c:numRef>
          </c:val>
        </c:ser>
        <c:ser>
          <c:idx val="37"/>
          <c:order val="37"/>
          <c:tx>
            <c:strRef>
              <c:f>'Sigma LP'!$C$41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1:$CZ$41</c:f>
              <c:numCache>
                <c:formatCode>General</c:formatCode>
                <c:ptCount val="101"/>
                <c:pt idx="0">
                  <c:v>1</c:v>
                </c:pt>
                <c:pt idx="1">
                  <c:v>0.99936999999999998</c:v>
                </c:pt>
                <c:pt idx="2">
                  <c:v>0.99873999999999996</c:v>
                </c:pt>
                <c:pt idx="3">
                  <c:v>0.99811000000000005</c:v>
                </c:pt>
                <c:pt idx="4">
                  <c:v>0.99748000000000003</c:v>
                </c:pt>
                <c:pt idx="5">
                  <c:v>0.99685000000000001</c:v>
                </c:pt>
                <c:pt idx="6">
                  <c:v>0.99621999999999999</c:v>
                </c:pt>
                <c:pt idx="7">
                  <c:v>0.99558999999999997</c:v>
                </c:pt>
                <c:pt idx="8">
                  <c:v>0.99495999999999996</c:v>
                </c:pt>
                <c:pt idx="9">
                  <c:v>0.99433000000000005</c:v>
                </c:pt>
                <c:pt idx="10">
                  <c:v>0.99370000000000003</c:v>
                </c:pt>
                <c:pt idx="11">
                  <c:v>0.99307000000000001</c:v>
                </c:pt>
                <c:pt idx="12">
                  <c:v>0.99243999999999999</c:v>
                </c:pt>
                <c:pt idx="13">
                  <c:v>0.99180999999999997</c:v>
                </c:pt>
                <c:pt idx="14">
                  <c:v>0.99117999999999995</c:v>
                </c:pt>
                <c:pt idx="15">
                  <c:v>0.99055000000000004</c:v>
                </c:pt>
                <c:pt idx="16">
                  <c:v>0.98992000000000002</c:v>
                </c:pt>
                <c:pt idx="17">
                  <c:v>0.98929</c:v>
                </c:pt>
                <c:pt idx="18">
                  <c:v>0.98865999999999998</c:v>
                </c:pt>
                <c:pt idx="19">
                  <c:v>0.98802999999999996</c:v>
                </c:pt>
                <c:pt idx="20">
                  <c:v>0.98740000000000006</c:v>
                </c:pt>
                <c:pt idx="21">
                  <c:v>0.98677000000000004</c:v>
                </c:pt>
                <c:pt idx="22">
                  <c:v>0.98614000000000002</c:v>
                </c:pt>
                <c:pt idx="23">
                  <c:v>0.98551</c:v>
                </c:pt>
                <c:pt idx="24">
                  <c:v>0.98487999999999998</c:v>
                </c:pt>
                <c:pt idx="25">
                  <c:v>0.98424999999999996</c:v>
                </c:pt>
                <c:pt idx="26">
                  <c:v>0.98362000000000005</c:v>
                </c:pt>
                <c:pt idx="27">
                  <c:v>0.98299000000000003</c:v>
                </c:pt>
                <c:pt idx="28">
                  <c:v>0.98236000000000001</c:v>
                </c:pt>
                <c:pt idx="29">
                  <c:v>0.98172999999999999</c:v>
                </c:pt>
                <c:pt idx="30">
                  <c:v>0.98109999999999997</c:v>
                </c:pt>
                <c:pt idx="31">
                  <c:v>0.98046999999999995</c:v>
                </c:pt>
                <c:pt idx="32">
                  <c:v>0.97984000000000004</c:v>
                </c:pt>
                <c:pt idx="33">
                  <c:v>0.97921000000000002</c:v>
                </c:pt>
                <c:pt idx="34">
                  <c:v>0.97858000000000001</c:v>
                </c:pt>
                <c:pt idx="35">
                  <c:v>0.97794999999999999</c:v>
                </c:pt>
                <c:pt idx="36">
                  <c:v>0.97731999999999997</c:v>
                </c:pt>
                <c:pt idx="37">
                  <c:v>0.97668999999999995</c:v>
                </c:pt>
                <c:pt idx="38">
                  <c:v>0.97606000000000004</c:v>
                </c:pt>
                <c:pt idx="39">
                  <c:v>0.97543000000000002</c:v>
                </c:pt>
                <c:pt idx="40">
                  <c:v>0.9748</c:v>
                </c:pt>
                <c:pt idx="41">
                  <c:v>0.97416999999999998</c:v>
                </c:pt>
                <c:pt idx="42">
                  <c:v>0.97353999999999996</c:v>
                </c:pt>
                <c:pt idx="43">
                  <c:v>0.97291000000000005</c:v>
                </c:pt>
                <c:pt idx="44">
                  <c:v>0.97228000000000003</c:v>
                </c:pt>
                <c:pt idx="45">
                  <c:v>0.97165000000000001</c:v>
                </c:pt>
                <c:pt idx="46">
                  <c:v>0.97101999999999999</c:v>
                </c:pt>
                <c:pt idx="47">
                  <c:v>0.97038999999999997</c:v>
                </c:pt>
                <c:pt idx="48">
                  <c:v>0.96975999999999996</c:v>
                </c:pt>
                <c:pt idx="49">
                  <c:v>0.96913000000000005</c:v>
                </c:pt>
                <c:pt idx="50">
                  <c:v>0.96850000000000003</c:v>
                </c:pt>
                <c:pt idx="51">
                  <c:v>0.96787000000000001</c:v>
                </c:pt>
                <c:pt idx="52">
                  <c:v>0.96723999999999999</c:v>
                </c:pt>
                <c:pt idx="53">
                  <c:v>0.96660999999999997</c:v>
                </c:pt>
                <c:pt idx="54">
                  <c:v>0.96597999999999995</c:v>
                </c:pt>
                <c:pt idx="55">
                  <c:v>0.96535000000000004</c:v>
                </c:pt>
                <c:pt idx="56">
                  <c:v>0.96472000000000002</c:v>
                </c:pt>
                <c:pt idx="57">
                  <c:v>0.96409</c:v>
                </c:pt>
                <c:pt idx="58">
                  <c:v>0.96345999999999998</c:v>
                </c:pt>
                <c:pt idx="59">
                  <c:v>0.96282999999999996</c:v>
                </c:pt>
                <c:pt idx="60">
                  <c:v>0.96219999999999994</c:v>
                </c:pt>
                <c:pt idx="61">
                  <c:v>0.96157000000000004</c:v>
                </c:pt>
                <c:pt idx="62">
                  <c:v>0.96094000000000002</c:v>
                </c:pt>
                <c:pt idx="63">
                  <c:v>0.96031</c:v>
                </c:pt>
                <c:pt idx="64">
                  <c:v>0.95967999999999998</c:v>
                </c:pt>
                <c:pt idx="65">
                  <c:v>0.95904999999999996</c:v>
                </c:pt>
                <c:pt idx="66">
                  <c:v>0.95842000000000005</c:v>
                </c:pt>
                <c:pt idx="67">
                  <c:v>0.95779000000000003</c:v>
                </c:pt>
                <c:pt idx="68">
                  <c:v>0.95716000000000001</c:v>
                </c:pt>
                <c:pt idx="69">
                  <c:v>0.95652999999999999</c:v>
                </c:pt>
                <c:pt idx="70">
                  <c:v>0.95589999999999997</c:v>
                </c:pt>
                <c:pt idx="71">
                  <c:v>0.95526999999999995</c:v>
                </c:pt>
                <c:pt idx="72">
                  <c:v>0.95464000000000004</c:v>
                </c:pt>
                <c:pt idx="73">
                  <c:v>0.95401000000000002</c:v>
                </c:pt>
                <c:pt idx="74">
                  <c:v>0.95338000000000001</c:v>
                </c:pt>
                <c:pt idx="75">
                  <c:v>0.95274999999999999</c:v>
                </c:pt>
                <c:pt idx="76">
                  <c:v>0.95211999999999997</c:v>
                </c:pt>
                <c:pt idx="77">
                  <c:v>0.95148999999999995</c:v>
                </c:pt>
                <c:pt idx="78">
                  <c:v>0.95086000000000004</c:v>
                </c:pt>
                <c:pt idx="79">
                  <c:v>0.95023000000000002</c:v>
                </c:pt>
                <c:pt idx="80">
                  <c:v>0.9496</c:v>
                </c:pt>
                <c:pt idx="81">
                  <c:v>0.94896999999999998</c:v>
                </c:pt>
                <c:pt idx="82">
                  <c:v>0.94833999999999996</c:v>
                </c:pt>
                <c:pt idx="83">
                  <c:v>0.94771000000000005</c:v>
                </c:pt>
                <c:pt idx="84">
                  <c:v>0.94708000000000003</c:v>
                </c:pt>
                <c:pt idx="85">
                  <c:v>0.94645000000000001</c:v>
                </c:pt>
                <c:pt idx="86">
                  <c:v>0.94581999999999999</c:v>
                </c:pt>
                <c:pt idx="87">
                  <c:v>0.94518999999999997</c:v>
                </c:pt>
                <c:pt idx="88">
                  <c:v>0.94455999999999996</c:v>
                </c:pt>
                <c:pt idx="89">
                  <c:v>0.94393000000000005</c:v>
                </c:pt>
                <c:pt idx="90">
                  <c:v>0.94330000000000003</c:v>
                </c:pt>
                <c:pt idx="91">
                  <c:v>0.94267000000000001</c:v>
                </c:pt>
                <c:pt idx="92">
                  <c:v>0.94203999999999999</c:v>
                </c:pt>
                <c:pt idx="93">
                  <c:v>0.94140999999999997</c:v>
                </c:pt>
                <c:pt idx="94">
                  <c:v>0.94077999999999995</c:v>
                </c:pt>
                <c:pt idx="95">
                  <c:v>0.94015000000000004</c:v>
                </c:pt>
                <c:pt idx="96">
                  <c:v>0.93952000000000002</c:v>
                </c:pt>
                <c:pt idx="97">
                  <c:v>0.93889</c:v>
                </c:pt>
                <c:pt idx="98">
                  <c:v>0.93825999999999998</c:v>
                </c:pt>
                <c:pt idx="99">
                  <c:v>0.93762999999999996</c:v>
                </c:pt>
                <c:pt idx="100">
                  <c:v>0.93700000000000006</c:v>
                </c:pt>
              </c:numCache>
            </c:numRef>
          </c:val>
        </c:ser>
        <c:ser>
          <c:idx val="38"/>
          <c:order val="38"/>
          <c:tx>
            <c:strRef>
              <c:f>'Sigma LP'!$C$42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2:$CZ$42</c:f>
              <c:numCache>
                <c:formatCode>General</c:formatCode>
                <c:ptCount val="101"/>
                <c:pt idx="0">
                  <c:v>1</c:v>
                </c:pt>
                <c:pt idx="1">
                  <c:v>0.99938000000000005</c:v>
                </c:pt>
                <c:pt idx="2">
                  <c:v>0.99875999999999998</c:v>
                </c:pt>
                <c:pt idx="3">
                  <c:v>0.99814000000000003</c:v>
                </c:pt>
                <c:pt idx="4">
                  <c:v>0.99751999999999996</c:v>
                </c:pt>
                <c:pt idx="5">
                  <c:v>0.99690000000000001</c:v>
                </c:pt>
                <c:pt idx="6">
                  <c:v>0.99628000000000005</c:v>
                </c:pt>
                <c:pt idx="7">
                  <c:v>0.99565999999999999</c:v>
                </c:pt>
                <c:pt idx="8">
                  <c:v>0.99504000000000004</c:v>
                </c:pt>
                <c:pt idx="9">
                  <c:v>0.99441999999999997</c:v>
                </c:pt>
                <c:pt idx="10">
                  <c:v>0.99380000000000002</c:v>
                </c:pt>
                <c:pt idx="11">
                  <c:v>0.99317999999999995</c:v>
                </c:pt>
                <c:pt idx="12">
                  <c:v>0.99256</c:v>
                </c:pt>
                <c:pt idx="13">
                  <c:v>0.99194000000000004</c:v>
                </c:pt>
                <c:pt idx="14">
                  <c:v>0.99131999999999998</c:v>
                </c:pt>
                <c:pt idx="15">
                  <c:v>0.99070000000000003</c:v>
                </c:pt>
                <c:pt idx="16">
                  <c:v>0.99007999999999996</c:v>
                </c:pt>
                <c:pt idx="17">
                  <c:v>0.98946000000000001</c:v>
                </c:pt>
                <c:pt idx="18">
                  <c:v>0.98884000000000005</c:v>
                </c:pt>
                <c:pt idx="19">
                  <c:v>0.98821999999999999</c:v>
                </c:pt>
                <c:pt idx="20">
                  <c:v>0.98760000000000003</c:v>
                </c:pt>
                <c:pt idx="21">
                  <c:v>0.98697999999999997</c:v>
                </c:pt>
                <c:pt idx="22">
                  <c:v>0.98636000000000001</c:v>
                </c:pt>
                <c:pt idx="23">
                  <c:v>0.98573999999999995</c:v>
                </c:pt>
                <c:pt idx="24">
                  <c:v>0.98512</c:v>
                </c:pt>
                <c:pt idx="25">
                  <c:v>0.98450000000000004</c:v>
                </c:pt>
                <c:pt idx="26">
                  <c:v>0.98387999999999998</c:v>
                </c:pt>
                <c:pt idx="27">
                  <c:v>0.98326000000000002</c:v>
                </c:pt>
                <c:pt idx="28">
                  <c:v>0.98263999999999996</c:v>
                </c:pt>
                <c:pt idx="29">
                  <c:v>0.98202</c:v>
                </c:pt>
                <c:pt idx="30">
                  <c:v>0.98140000000000005</c:v>
                </c:pt>
                <c:pt idx="31">
                  <c:v>0.98077999999999999</c:v>
                </c:pt>
                <c:pt idx="32">
                  <c:v>0.98016000000000003</c:v>
                </c:pt>
                <c:pt idx="33">
                  <c:v>0.97953999999999997</c:v>
                </c:pt>
                <c:pt idx="34">
                  <c:v>0.97892000000000001</c:v>
                </c:pt>
                <c:pt idx="35">
                  <c:v>0.97829999999999995</c:v>
                </c:pt>
                <c:pt idx="36">
                  <c:v>0.97767999999999999</c:v>
                </c:pt>
                <c:pt idx="37">
                  <c:v>0.97706000000000004</c:v>
                </c:pt>
                <c:pt idx="38">
                  <c:v>0.97643999999999997</c:v>
                </c:pt>
                <c:pt idx="39">
                  <c:v>0.97582000000000002</c:v>
                </c:pt>
                <c:pt idx="40">
                  <c:v>0.97519999999999996</c:v>
                </c:pt>
                <c:pt idx="41">
                  <c:v>0.97458</c:v>
                </c:pt>
                <c:pt idx="42">
                  <c:v>0.97396000000000005</c:v>
                </c:pt>
                <c:pt idx="43">
                  <c:v>0.97333999999999998</c:v>
                </c:pt>
                <c:pt idx="44">
                  <c:v>0.97272000000000003</c:v>
                </c:pt>
                <c:pt idx="45">
                  <c:v>0.97209999999999996</c:v>
                </c:pt>
                <c:pt idx="46">
                  <c:v>0.97148000000000001</c:v>
                </c:pt>
                <c:pt idx="47">
                  <c:v>0.97086000000000006</c:v>
                </c:pt>
                <c:pt idx="48">
                  <c:v>0.97023999999999999</c:v>
                </c:pt>
                <c:pt idx="49">
                  <c:v>0.96962000000000004</c:v>
                </c:pt>
                <c:pt idx="50">
                  <c:v>0.96899999999999997</c:v>
                </c:pt>
                <c:pt idx="51">
                  <c:v>0.96838000000000002</c:v>
                </c:pt>
                <c:pt idx="52">
                  <c:v>0.96775999999999995</c:v>
                </c:pt>
                <c:pt idx="53">
                  <c:v>0.96714</c:v>
                </c:pt>
                <c:pt idx="54">
                  <c:v>0.96652000000000005</c:v>
                </c:pt>
                <c:pt idx="55">
                  <c:v>0.96589999999999998</c:v>
                </c:pt>
                <c:pt idx="56">
                  <c:v>0.96528000000000003</c:v>
                </c:pt>
                <c:pt idx="57">
                  <c:v>0.96465999999999996</c:v>
                </c:pt>
                <c:pt idx="58">
                  <c:v>0.96404000000000001</c:v>
                </c:pt>
                <c:pt idx="59">
                  <c:v>0.96342000000000005</c:v>
                </c:pt>
                <c:pt idx="60">
                  <c:v>0.96279999999999999</c:v>
                </c:pt>
                <c:pt idx="61">
                  <c:v>0.96218000000000004</c:v>
                </c:pt>
                <c:pt idx="62">
                  <c:v>0.96155999999999997</c:v>
                </c:pt>
                <c:pt idx="63">
                  <c:v>0.96094000000000002</c:v>
                </c:pt>
                <c:pt idx="64">
                  <c:v>0.96031999999999995</c:v>
                </c:pt>
                <c:pt idx="65">
                  <c:v>0.9597</c:v>
                </c:pt>
                <c:pt idx="66">
                  <c:v>0.95908000000000004</c:v>
                </c:pt>
                <c:pt idx="67">
                  <c:v>0.95845999999999998</c:v>
                </c:pt>
                <c:pt idx="68">
                  <c:v>0.95784000000000002</c:v>
                </c:pt>
                <c:pt idx="69">
                  <c:v>0.95721999999999996</c:v>
                </c:pt>
                <c:pt idx="70">
                  <c:v>0.95660000000000001</c:v>
                </c:pt>
                <c:pt idx="71">
                  <c:v>0.95598000000000005</c:v>
                </c:pt>
                <c:pt idx="72">
                  <c:v>0.95535999999999999</c:v>
                </c:pt>
                <c:pt idx="73">
                  <c:v>0.95474000000000003</c:v>
                </c:pt>
                <c:pt idx="74">
                  <c:v>0.95411999999999997</c:v>
                </c:pt>
                <c:pt idx="75">
                  <c:v>0.95350000000000001</c:v>
                </c:pt>
                <c:pt idx="76">
                  <c:v>0.95287999999999995</c:v>
                </c:pt>
                <c:pt idx="77">
                  <c:v>0.95226</c:v>
                </c:pt>
                <c:pt idx="78">
                  <c:v>0.95164000000000004</c:v>
                </c:pt>
                <c:pt idx="79">
                  <c:v>0.95101999999999998</c:v>
                </c:pt>
                <c:pt idx="80">
                  <c:v>0.95040000000000002</c:v>
                </c:pt>
                <c:pt idx="81">
                  <c:v>0.94977999999999996</c:v>
                </c:pt>
                <c:pt idx="82">
                  <c:v>0.94916</c:v>
                </c:pt>
                <c:pt idx="83">
                  <c:v>0.94854000000000005</c:v>
                </c:pt>
                <c:pt idx="84">
                  <c:v>0.94791999999999998</c:v>
                </c:pt>
                <c:pt idx="85">
                  <c:v>0.94730000000000003</c:v>
                </c:pt>
                <c:pt idx="86">
                  <c:v>0.94667999999999997</c:v>
                </c:pt>
                <c:pt idx="87">
                  <c:v>0.94606000000000001</c:v>
                </c:pt>
                <c:pt idx="88">
                  <c:v>0.94544000000000006</c:v>
                </c:pt>
                <c:pt idx="89">
                  <c:v>0.94481999999999999</c:v>
                </c:pt>
                <c:pt idx="90">
                  <c:v>0.94420000000000004</c:v>
                </c:pt>
                <c:pt idx="91">
                  <c:v>0.94357999999999997</c:v>
                </c:pt>
                <c:pt idx="92">
                  <c:v>0.94296000000000002</c:v>
                </c:pt>
                <c:pt idx="93">
                  <c:v>0.94233999999999996</c:v>
                </c:pt>
                <c:pt idx="94">
                  <c:v>0.94172</c:v>
                </c:pt>
                <c:pt idx="95">
                  <c:v>0.94110000000000005</c:v>
                </c:pt>
                <c:pt idx="96">
                  <c:v>0.94047999999999998</c:v>
                </c:pt>
                <c:pt idx="97">
                  <c:v>0.93986000000000003</c:v>
                </c:pt>
                <c:pt idx="98">
                  <c:v>0.93923999999999996</c:v>
                </c:pt>
                <c:pt idx="99">
                  <c:v>0.93862000000000001</c:v>
                </c:pt>
                <c:pt idx="100">
                  <c:v>0.93799999999999994</c:v>
                </c:pt>
              </c:numCache>
            </c:numRef>
          </c:val>
        </c:ser>
        <c:ser>
          <c:idx val="39"/>
          <c:order val="39"/>
          <c:tx>
            <c:strRef>
              <c:f>'Sigma LP'!$C$43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3:$CZ$43</c:f>
              <c:numCache>
                <c:formatCode>General</c:formatCode>
                <c:ptCount val="101"/>
                <c:pt idx="0">
                  <c:v>1</c:v>
                </c:pt>
                <c:pt idx="1">
                  <c:v>0.99939</c:v>
                </c:pt>
                <c:pt idx="2">
                  <c:v>0.99878</c:v>
                </c:pt>
                <c:pt idx="3">
                  <c:v>0.99817</c:v>
                </c:pt>
                <c:pt idx="4">
                  <c:v>0.99756</c:v>
                </c:pt>
                <c:pt idx="5">
                  <c:v>0.99695</c:v>
                </c:pt>
                <c:pt idx="6">
                  <c:v>0.99634</c:v>
                </c:pt>
                <c:pt idx="7">
                  <c:v>0.99573</c:v>
                </c:pt>
                <c:pt idx="8">
                  <c:v>0.99512</c:v>
                </c:pt>
                <c:pt idx="9">
                  <c:v>0.99451000000000001</c:v>
                </c:pt>
                <c:pt idx="10">
                  <c:v>0.99390000000000001</c:v>
                </c:pt>
                <c:pt idx="11">
                  <c:v>0.99329000000000001</c:v>
                </c:pt>
                <c:pt idx="12">
                  <c:v>0.99268000000000001</c:v>
                </c:pt>
                <c:pt idx="13">
                  <c:v>0.99207000000000001</c:v>
                </c:pt>
                <c:pt idx="14">
                  <c:v>0.99146000000000001</c:v>
                </c:pt>
                <c:pt idx="15">
                  <c:v>0.99085000000000001</c:v>
                </c:pt>
                <c:pt idx="16">
                  <c:v>0.99024000000000001</c:v>
                </c:pt>
                <c:pt idx="17">
                  <c:v>0.98963000000000001</c:v>
                </c:pt>
                <c:pt idx="18">
                  <c:v>0.98902000000000001</c:v>
                </c:pt>
                <c:pt idx="19">
                  <c:v>0.98841000000000001</c:v>
                </c:pt>
                <c:pt idx="20">
                  <c:v>0.98780000000000001</c:v>
                </c:pt>
                <c:pt idx="21">
                  <c:v>0.98719000000000001</c:v>
                </c:pt>
                <c:pt idx="22">
                  <c:v>0.98658000000000001</c:v>
                </c:pt>
                <c:pt idx="23">
                  <c:v>0.98597000000000001</c:v>
                </c:pt>
                <c:pt idx="24">
                  <c:v>0.98536000000000001</c:v>
                </c:pt>
                <c:pt idx="25">
                  <c:v>0.98475000000000001</c:v>
                </c:pt>
                <c:pt idx="26">
                  <c:v>0.98414000000000001</c:v>
                </c:pt>
                <c:pt idx="27">
                  <c:v>0.98353000000000002</c:v>
                </c:pt>
                <c:pt idx="28">
                  <c:v>0.98292000000000002</c:v>
                </c:pt>
                <c:pt idx="29">
                  <c:v>0.98231000000000002</c:v>
                </c:pt>
                <c:pt idx="30">
                  <c:v>0.98170000000000002</c:v>
                </c:pt>
                <c:pt idx="31">
                  <c:v>0.98109000000000002</c:v>
                </c:pt>
                <c:pt idx="32">
                  <c:v>0.98048000000000002</c:v>
                </c:pt>
                <c:pt idx="33">
                  <c:v>0.97987000000000002</c:v>
                </c:pt>
                <c:pt idx="34">
                  <c:v>0.97926000000000002</c:v>
                </c:pt>
                <c:pt idx="35">
                  <c:v>0.97865000000000002</c:v>
                </c:pt>
                <c:pt idx="36">
                  <c:v>0.97804000000000002</c:v>
                </c:pt>
                <c:pt idx="37">
                  <c:v>0.97743000000000002</c:v>
                </c:pt>
                <c:pt idx="38">
                  <c:v>0.97682000000000002</c:v>
                </c:pt>
                <c:pt idx="39">
                  <c:v>0.97621000000000002</c:v>
                </c:pt>
                <c:pt idx="40">
                  <c:v>0.97560000000000002</c:v>
                </c:pt>
                <c:pt idx="41">
                  <c:v>0.97499000000000002</c:v>
                </c:pt>
                <c:pt idx="42">
                  <c:v>0.97438000000000002</c:v>
                </c:pt>
                <c:pt idx="43">
                  <c:v>0.97377000000000002</c:v>
                </c:pt>
                <c:pt idx="44">
                  <c:v>0.97316000000000003</c:v>
                </c:pt>
                <c:pt idx="45">
                  <c:v>0.97255000000000003</c:v>
                </c:pt>
                <c:pt idx="46">
                  <c:v>0.97194000000000003</c:v>
                </c:pt>
                <c:pt idx="47">
                  <c:v>0.97133000000000003</c:v>
                </c:pt>
                <c:pt idx="48">
                  <c:v>0.97072000000000003</c:v>
                </c:pt>
                <c:pt idx="49">
                  <c:v>0.97011000000000003</c:v>
                </c:pt>
                <c:pt idx="50">
                  <c:v>0.96950000000000003</c:v>
                </c:pt>
                <c:pt idx="51">
                  <c:v>0.96889000000000003</c:v>
                </c:pt>
                <c:pt idx="52">
                  <c:v>0.96828000000000003</c:v>
                </c:pt>
                <c:pt idx="53">
                  <c:v>0.96767000000000003</c:v>
                </c:pt>
                <c:pt idx="54">
                  <c:v>0.96706000000000003</c:v>
                </c:pt>
                <c:pt idx="55">
                  <c:v>0.96645000000000003</c:v>
                </c:pt>
                <c:pt idx="56">
                  <c:v>0.96584000000000003</c:v>
                </c:pt>
                <c:pt idx="57">
                  <c:v>0.96523000000000003</c:v>
                </c:pt>
                <c:pt idx="58">
                  <c:v>0.96462000000000003</c:v>
                </c:pt>
                <c:pt idx="59">
                  <c:v>0.96401000000000003</c:v>
                </c:pt>
                <c:pt idx="60">
                  <c:v>0.96340000000000003</c:v>
                </c:pt>
                <c:pt idx="61">
                  <c:v>0.96279000000000003</c:v>
                </c:pt>
                <c:pt idx="62">
                  <c:v>0.96218000000000004</c:v>
                </c:pt>
                <c:pt idx="63">
                  <c:v>0.96157000000000004</c:v>
                </c:pt>
                <c:pt idx="64">
                  <c:v>0.96096000000000004</c:v>
                </c:pt>
                <c:pt idx="65">
                  <c:v>0.96035000000000004</c:v>
                </c:pt>
                <c:pt idx="66">
                  <c:v>0.95974000000000004</c:v>
                </c:pt>
                <c:pt idx="67">
                  <c:v>0.95913000000000004</c:v>
                </c:pt>
                <c:pt idx="68">
                  <c:v>0.95852000000000004</c:v>
                </c:pt>
                <c:pt idx="69">
                  <c:v>0.95791000000000004</c:v>
                </c:pt>
                <c:pt idx="70">
                  <c:v>0.95730000000000004</c:v>
                </c:pt>
                <c:pt idx="71">
                  <c:v>0.95669000000000004</c:v>
                </c:pt>
                <c:pt idx="72">
                  <c:v>0.95608000000000004</c:v>
                </c:pt>
                <c:pt idx="73">
                  <c:v>0.95547000000000004</c:v>
                </c:pt>
                <c:pt idx="74">
                  <c:v>0.95486000000000004</c:v>
                </c:pt>
                <c:pt idx="75">
                  <c:v>0.95425000000000004</c:v>
                </c:pt>
                <c:pt idx="76">
                  <c:v>0.95364000000000004</c:v>
                </c:pt>
                <c:pt idx="77">
                  <c:v>0.95303000000000004</c:v>
                </c:pt>
                <c:pt idx="78">
                  <c:v>0.95242000000000004</c:v>
                </c:pt>
                <c:pt idx="79">
                  <c:v>0.95181000000000004</c:v>
                </c:pt>
                <c:pt idx="80">
                  <c:v>0.95120000000000005</c:v>
                </c:pt>
                <c:pt idx="81">
                  <c:v>0.95059000000000005</c:v>
                </c:pt>
                <c:pt idx="82">
                  <c:v>0.94998000000000005</c:v>
                </c:pt>
                <c:pt idx="83">
                  <c:v>0.94937000000000005</c:v>
                </c:pt>
                <c:pt idx="84">
                  <c:v>0.94876000000000005</c:v>
                </c:pt>
                <c:pt idx="85">
                  <c:v>0.94815000000000005</c:v>
                </c:pt>
                <c:pt idx="86">
                  <c:v>0.94754000000000005</c:v>
                </c:pt>
                <c:pt idx="87">
                  <c:v>0.94693000000000005</c:v>
                </c:pt>
                <c:pt idx="88">
                  <c:v>0.94632000000000005</c:v>
                </c:pt>
                <c:pt idx="89">
                  <c:v>0.94571000000000005</c:v>
                </c:pt>
                <c:pt idx="90">
                  <c:v>0.94510000000000005</c:v>
                </c:pt>
                <c:pt idx="91">
                  <c:v>0.94449000000000005</c:v>
                </c:pt>
                <c:pt idx="92">
                  <c:v>0.94388000000000005</c:v>
                </c:pt>
                <c:pt idx="93">
                  <c:v>0.94327000000000005</c:v>
                </c:pt>
                <c:pt idx="94">
                  <c:v>0.94266000000000005</c:v>
                </c:pt>
                <c:pt idx="95">
                  <c:v>0.94205000000000005</c:v>
                </c:pt>
                <c:pt idx="96">
                  <c:v>0.94144000000000005</c:v>
                </c:pt>
                <c:pt idx="97">
                  <c:v>0.94083000000000006</c:v>
                </c:pt>
                <c:pt idx="98">
                  <c:v>0.94022000000000006</c:v>
                </c:pt>
                <c:pt idx="99">
                  <c:v>0.93961000000000006</c:v>
                </c:pt>
                <c:pt idx="100">
                  <c:v>0.93900000000000006</c:v>
                </c:pt>
              </c:numCache>
            </c:numRef>
          </c:val>
        </c:ser>
        <c:ser>
          <c:idx val="40"/>
          <c:order val="40"/>
          <c:tx>
            <c:strRef>
              <c:f>'Sigma LP'!$C$44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4:$CZ$44</c:f>
              <c:numCache>
                <c:formatCode>General</c:formatCode>
                <c:ptCount val="101"/>
                <c:pt idx="0">
                  <c:v>1</c:v>
                </c:pt>
                <c:pt idx="1">
                  <c:v>0.99939999999999996</c:v>
                </c:pt>
                <c:pt idx="2">
                  <c:v>0.99880000000000002</c:v>
                </c:pt>
                <c:pt idx="3">
                  <c:v>0.99819999999999998</c:v>
                </c:pt>
                <c:pt idx="4">
                  <c:v>0.99760000000000004</c:v>
                </c:pt>
                <c:pt idx="5">
                  <c:v>0.997</c:v>
                </c:pt>
                <c:pt idx="6">
                  <c:v>0.99639999999999995</c:v>
                </c:pt>
                <c:pt idx="7">
                  <c:v>0.99580000000000002</c:v>
                </c:pt>
                <c:pt idx="8">
                  <c:v>0.99519999999999997</c:v>
                </c:pt>
                <c:pt idx="9">
                  <c:v>0.99460000000000004</c:v>
                </c:pt>
                <c:pt idx="10">
                  <c:v>0.99399999999999999</c:v>
                </c:pt>
                <c:pt idx="11">
                  <c:v>0.99339999999999995</c:v>
                </c:pt>
                <c:pt idx="12">
                  <c:v>0.99280000000000002</c:v>
                </c:pt>
                <c:pt idx="13">
                  <c:v>0.99219999999999997</c:v>
                </c:pt>
                <c:pt idx="14">
                  <c:v>0.99160000000000004</c:v>
                </c:pt>
                <c:pt idx="15">
                  <c:v>0.99099999999999999</c:v>
                </c:pt>
                <c:pt idx="16">
                  <c:v>0.99039999999999995</c:v>
                </c:pt>
                <c:pt idx="17">
                  <c:v>0.98980000000000001</c:v>
                </c:pt>
                <c:pt idx="18">
                  <c:v>0.98919999999999997</c:v>
                </c:pt>
                <c:pt idx="19">
                  <c:v>0.98860000000000003</c:v>
                </c:pt>
                <c:pt idx="20">
                  <c:v>0.98799999999999999</c:v>
                </c:pt>
                <c:pt idx="21">
                  <c:v>0.98740000000000006</c:v>
                </c:pt>
                <c:pt idx="22">
                  <c:v>0.98680000000000001</c:v>
                </c:pt>
                <c:pt idx="23">
                  <c:v>0.98619999999999997</c:v>
                </c:pt>
                <c:pt idx="24">
                  <c:v>0.98560000000000003</c:v>
                </c:pt>
                <c:pt idx="25">
                  <c:v>0.98499999999999999</c:v>
                </c:pt>
                <c:pt idx="26">
                  <c:v>0.98440000000000005</c:v>
                </c:pt>
                <c:pt idx="27">
                  <c:v>0.98380000000000001</c:v>
                </c:pt>
                <c:pt idx="28">
                  <c:v>0.98319999999999996</c:v>
                </c:pt>
                <c:pt idx="29">
                  <c:v>0.98260000000000003</c:v>
                </c:pt>
                <c:pt idx="30">
                  <c:v>0.98199999999999998</c:v>
                </c:pt>
                <c:pt idx="31">
                  <c:v>0.98140000000000005</c:v>
                </c:pt>
                <c:pt idx="32">
                  <c:v>0.98080000000000001</c:v>
                </c:pt>
                <c:pt idx="33">
                  <c:v>0.98019999999999996</c:v>
                </c:pt>
                <c:pt idx="34">
                  <c:v>0.97960000000000003</c:v>
                </c:pt>
                <c:pt idx="35">
                  <c:v>0.97899999999999998</c:v>
                </c:pt>
                <c:pt idx="36">
                  <c:v>0.97840000000000005</c:v>
                </c:pt>
                <c:pt idx="37">
                  <c:v>0.9778</c:v>
                </c:pt>
                <c:pt idx="38">
                  <c:v>0.97719999999999996</c:v>
                </c:pt>
                <c:pt idx="39">
                  <c:v>0.97660000000000002</c:v>
                </c:pt>
                <c:pt idx="40">
                  <c:v>0.97599999999999998</c:v>
                </c:pt>
                <c:pt idx="41">
                  <c:v>0.97540000000000004</c:v>
                </c:pt>
                <c:pt idx="42">
                  <c:v>0.9748</c:v>
                </c:pt>
                <c:pt idx="43">
                  <c:v>0.97419999999999995</c:v>
                </c:pt>
                <c:pt idx="44">
                  <c:v>0.97360000000000002</c:v>
                </c:pt>
                <c:pt idx="45">
                  <c:v>0.97299999999999998</c:v>
                </c:pt>
                <c:pt idx="46">
                  <c:v>0.97240000000000004</c:v>
                </c:pt>
                <c:pt idx="47">
                  <c:v>0.9718</c:v>
                </c:pt>
                <c:pt idx="48">
                  <c:v>0.97119999999999995</c:v>
                </c:pt>
                <c:pt idx="49">
                  <c:v>0.97060000000000002</c:v>
                </c:pt>
                <c:pt idx="50">
                  <c:v>0.97</c:v>
                </c:pt>
                <c:pt idx="51">
                  <c:v>0.96940000000000004</c:v>
                </c:pt>
                <c:pt idx="52">
                  <c:v>0.96879999999999999</c:v>
                </c:pt>
                <c:pt idx="53">
                  <c:v>0.96819999999999995</c:v>
                </c:pt>
                <c:pt idx="54">
                  <c:v>0.96760000000000002</c:v>
                </c:pt>
                <c:pt idx="55">
                  <c:v>0.96699999999999997</c:v>
                </c:pt>
                <c:pt idx="56">
                  <c:v>0.96640000000000004</c:v>
                </c:pt>
                <c:pt idx="57">
                  <c:v>0.96579999999999999</c:v>
                </c:pt>
                <c:pt idx="58">
                  <c:v>0.96520000000000006</c:v>
                </c:pt>
                <c:pt idx="59">
                  <c:v>0.96460000000000001</c:v>
                </c:pt>
                <c:pt idx="60">
                  <c:v>0.96399999999999997</c:v>
                </c:pt>
                <c:pt idx="61">
                  <c:v>0.96340000000000003</c:v>
                </c:pt>
                <c:pt idx="62">
                  <c:v>0.96279999999999999</c:v>
                </c:pt>
                <c:pt idx="63">
                  <c:v>0.96219999999999994</c:v>
                </c:pt>
                <c:pt idx="64">
                  <c:v>0.96160000000000001</c:v>
                </c:pt>
                <c:pt idx="65">
                  <c:v>0.96099999999999997</c:v>
                </c:pt>
                <c:pt idx="66">
                  <c:v>0.96040000000000003</c:v>
                </c:pt>
                <c:pt idx="67">
                  <c:v>0.95979999999999999</c:v>
                </c:pt>
                <c:pt idx="68">
                  <c:v>0.95920000000000005</c:v>
                </c:pt>
                <c:pt idx="69">
                  <c:v>0.95860000000000001</c:v>
                </c:pt>
                <c:pt idx="70">
                  <c:v>0.95799999999999996</c:v>
                </c:pt>
                <c:pt idx="71">
                  <c:v>0.95740000000000003</c:v>
                </c:pt>
                <c:pt idx="72">
                  <c:v>0.95679999999999998</c:v>
                </c:pt>
                <c:pt idx="73">
                  <c:v>0.95619999999999994</c:v>
                </c:pt>
                <c:pt idx="74">
                  <c:v>0.9556</c:v>
                </c:pt>
                <c:pt idx="75">
                  <c:v>0.95499999999999996</c:v>
                </c:pt>
                <c:pt idx="76">
                  <c:v>0.95440000000000003</c:v>
                </c:pt>
                <c:pt idx="77">
                  <c:v>0.95379999999999998</c:v>
                </c:pt>
                <c:pt idx="78">
                  <c:v>0.95320000000000005</c:v>
                </c:pt>
                <c:pt idx="79">
                  <c:v>0.9526</c:v>
                </c:pt>
                <c:pt idx="80">
                  <c:v>0.95199999999999996</c:v>
                </c:pt>
                <c:pt idx="81">
                  <c:v>0.95140000000000002</c:v>
                </c:pt>
                <c:pt idx="82">
                  <c:v>0.95079999999999998</c:v>
                </c:pt>
                <c:pt idx="83">
                  <c:v>0.95020000000000004</c:v>
                </c:pt>
                <c:pt idx="84">
                  <c:v>0.9496</c:v>
                </c:pt>
                <c:pt idx="85">
                  <c:v>0.94899999999999995</c:v>
                </c:pt>
                <c:pt idx="86">
                  <c:v>0.94840000000000002</c:v>
                </c:pt>
                <c:pt idx="87">
                  <c:v>0.94779999999999998</c:v>
                </c:pt>
                <c:pt idx="88">
                  <c:v>0.94720000000000004</c:v>
                </c:pt>
                <c:pt idx="89">
                  <c:v>0.9466</c:v>
                </c:pt>
                <c:pt idx="90">
                  <c:v>0.94599999999999995</c:v>
                </c:pt>
                <c:pt idx="91">
                  <c:v>0.94540000000000002</c:v>
                </c:pt>
                <c:pt idx="92">
                  <c:v>0.94479999999999997</c:v>
                </c:pt>
                <c:pt idx="93">
                  <c:v>0.94420000000000004</c:v>
                </c:pt>
                <c:pt idx="94">
                  <c:v>0.94359999999999999</c:v>
                </c:pt>
                <c:pt idx="95">
                  <c:v>0.94300000000000006</c:v>
                </c:pt>
                <c:pt idx="96">
                  <c:v>0.94240000000000002</c:v>
                </c:pt>
                <c:pt idx="97">
                  <c:v>0.94179999999999997</c:v>
                </c:pt>
                <c:pt idx="98">
                  <c:v>0.94120000000000004</c:v>
                </c:pt>
                <c:pt idx="99">
                  <c:v>0.94059999999999999</c:v>
                </c:pt>
                <c:pt idx="100">
                  <c:v>0.94</c:v>
                </c:pt>
              </c:numCache>
            </c:numRef>
          </c:val>
        </c:ser>
        <c:ser>
          <c:idx val="41"/>
          <c:order val="41"/>
          <c:tx>
            <c:strRef>
              <c:f>'Sigma LP'!$C$45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5:$CZ$45</c:f>
              <c:numCache>
                <c:formatCode>General</c:formatCode>
                <c:ptCount val="101"/>
                <c:pt idx="0">
                  <c:v>1</c:v>
                </c:pt>
                <c:pt idx="1">
                  <c:v>0.99941000000000002</c:v>
                </c:pt>
                <c:pt idx="2">
                  <c:v>0.99882000000000004</c:v>
                </c:pt>
                <c:pt idx="3">
                  <c:v>0.99822999999999995</c:v>
                </c:pt>
                <c:pt idx="4">
                  <c:v>0.99763999999999997</c:v>
                </c:pt>
                <c:pt idx="5">
                  <c:v>0.99704999999999999</c:v>
                </c:pt>
                <c:pt idx="6">
                  <c:v>0.99646000000000001</c:v>
                </c:pt>
                <c:pt idx="7">
                  <c:v>0.99587000000000003</c:v>
                </c:pt>
                <c:pt idx="8">
                  <c:v>0.99528000000000005</c:v>
                </c:pt>
                <c:pt idx="9">
                  <c:v>0.99468999999999996</c:v>
                </c:pt>
                <c:pt idx="10">
                  <c:v>0.99409999999999998</c:v>
                </c:pt>
                <c:pt idx="11">
                  <c:v>0.99351</c:v>
                </c:pt>
                <c:pt idx="12">
                  <c:v>0.99292000000000002</c:v>
                </c:pt>
                <c:pt idx="13">
                  <c:v>0.99233000000000005</c:v>
                </c:pt>
                <c:pt idx="14">
                  <c:v>0.99173999999999995</c:v>
                </c:pt>
                <c:pt idx="15">
                  <c:v>0.99114999999999998</c:v>
                </c:pt>
                <c:pt idx="16">
                  <c:v>0.99056</c:v>
                </c:pt>
                <c:pt idx="17">
                  <c:v>0.98997000000000002</c:v>
                </c:pt>
                <c:pt idx="18">
                  <c:v>0.98938000000000004</c:v>
                </c:pt>
                <c:pt idx="19">
                  <c:v>0.98878999999999995</c:v>
                </c:pt>
                <c:pt idx="20">
                  <c:v>0.98819999999999997</c:v>
                </c:pt>
                <c:pt idx="21">
                  <c:v>0.98760999999999999</c:v>
                </c:pt>
                <c:pt idx="22">
                  <c:v>0.98702000000000001</c:v>
                </c:pt>
                <c:pt idx="23">
                  <c:v>0.98643000000000003</c:v>
                </c:pt>
                <c:pt idx="24">
                  <c:v>0.98584000000000005</c:v>
                </c:pt>
                <c:pt idx="25">
                  <c:v>0.98524999999999996</c:v>
                </c:pt>
                <c:pt idx="26">
                  <c:v>0.98465999999999998</c:v>
                </c:pt>
                <c:pt idx="27">
                  <c:v>0.98407</c:v>
                </c:pt>
                <c:pt idx="28">
                  <c:v>0.98348000000000002</c:v>
                </c:pt>
                <c:pt idx="29">
                  <c:v>0.98289000000000004</c:v>
                </c:pt>
                <c:pt idx="30">
                  <c:v>0.98229999999999995</c:v>
                </c:pt>
                <c:pt idx="31">
                  <c:v>0.98170999999999997</c:v>
                </c:pt>
                <c:pt idx="32">
                  <c:v>0.98111999999999999</c:v>
                </c:pt>
                <c:pt idx="33">
                  <c:v>0.98053000000000001</c:v>
                </c:pt>
                <c:pt idx="34">
                  <c:v>0.97994000000000003</c:v>
                </c:pt>
                <c:pt idx="35">
                  <c:v>0.97934999999999994</c:v>
                </c:pt>
                <c:pt idx="36">
                  <c:v>0.97875999999999996</c:v>
                </c:pt>
                <c:pt idx="37">
                  <c:v>0.97816999999999998</c:v>
                </c:pt>
                <c:pt idx="38">
                  <c:v>0.97758</c:v>
                </c:pt>
                <c:pt idx="39">
                  <c:v>0.97699000000000003</c:v>
                </c:pt>
                <c:pt idx="40">
                  <c:v>0.97640000000000005</c:v>
                </c:pt>
                <c:pt idx="41">
                  <c:v>0.97580999999999996</c:v>
                </c:pt>
                <c:pt idx="42">
                  <c:v>0.97521999999999998</c:v>
                </c:pt>
                <c:pt idx="43">
                  <c:v>0.97463</c:v>
                </c:pt>
                <c:pt idx="44">
                  <c:v>0.97404000000000002</c:v>
                </c:pt>
                <c:pt idx="45">
                  <c:v>0.97345000000000004</c:v>
                </c:pt>
                <c:pt idx="46">
                  <c:v>0.97285999999999995</c:v>
                </c:pt>
                <c:pt idx="47">
                  <c:v>0.97226999999999997</c:v>
                </c:pt>
                <c:pt idx="48">
                  <c:v>0.97167999999999999</c:v>
                </c:pt>
                <c:pt idx="49">
                  <c:v>0.97109000000000001</c:v>
                </c:pt>
                <c:pt idx="50">
                  <c:v>0.97050000000000003</c:v>
                </c:pt>
                <c:pt idx="51">
                  <c:v>0.96991000000000005</c:v>
                </c:pt>
                <c:pt idx="52">
                  <c:v>0.96931999999999996</c:v>
                </c:pt>
                <c:pt idx="53">
                  <c:v>0.96872999999999998</c:v>
                </c:pt>
                <c:pt idx="54">
                  <c:v>0.96814</c:v>
                </c:pt>
                <c:pt idx="55">
                  <c:v>0.96755000000000002</c:v>
                </c:pt>
                <c:pt idx="56">
                  <c:v>0.96696000000000004</c:v>
                </c:pt>
                <c:pt idx="57">
                  <c:v>0.96636999999999995</c:v>
                </c:pt>
                <c:pt idx="58">
                  <c:v>0.96577999999999997</c:v>
                </c:pt>
                <c:pt idx="59">
                  <c:v>0.96518999999999999</c:v>
                </c:pt>
                <c:pt idx="60">
                  <c:v>0.96460000000000001</c:v>
                </c:pt>
                <c:pt idx="61">
                  <c:v>0.96401000000000003</c:v>
                </c:pt>
                <c:pt idx="62">
                  <c:v>0.96341999999999994</c:v>
                </c:pt>
                <c:pt idx="63">
                  <c:v>0.96282999999999996</c:v>
                </c:pt>
                <c:pt idx="64">
                  <c:v>0.96223999999999998</c:v>
                </c:pt>
                <c:pt idx="65">
                  <c:v>0.96165</c:v>
                </c:pt>
                <c:pt idx="66">
                  <c:v>0.96106000000000003</c:v>
                </c:pt>
                <c:pt idx="67">
                  <c:v>0.96046999999999993</c:v>
                </c:pt>
                <c:pt idx="68">
                  <c:v>0.95987999999999996</c:v>
                </c:pt>
                <c:pt idx="69">
                  <c:v>0.95928999999999998</c:v>
                </c:pt>
                <c:pt idx="70">
                  <c:v>0.9587</c:v>
                </c:pt>
                <c:pt idx="71">
                  <c:v>0.95811000000000002</c:v>
                </c:pt>
                <c:pt idx="72">
                  <c:v>0.95752000000000004</c:v>
                </c:pt>
                <c:pt idx="73">
                  <c:v>0.95692999999999995</c:v>
                </c:pt>
                <c:pt idx="74">
                  <c:v>0.95633999999999997</c:v>
                </c:pt>
                <c:pt idx="75">
                  <c:v>0.95574999999999999</c:v>
                </c:pt>
                <c:pt idx="76">
                  <c:v>0.95516000000000001</c:v>
                </c:pt>
                <c:pt idx="77">
                  <c:v>0.95457000000000003</c:v>
                </c:pt>
                <c:pt idx="78">
                  <c:v>0.95398000000000005</c:v>
                </c:pt>
                <c:pt idx="79">
                  <c:v>0.95338999999999996</c:v>
                </c:pt>
                <c:pt idx="80">
                  <c:v>0.95279999999999998</c:v>
                </c:pt>
                <c:pt idx="81">
                  <c:v>0.95221</c:v>
                </c:pt>
                <c:pt idx="82">
                  <c:v>0.95162000000000002</c:v>
                </c:pt>
                <c:pt idx="83">
                  <c:v>0.95103000000000004</c:v>
                </c:pt>
                <c:pt idx="84">
                  <c:v>0.95043999999999995</c:v>
                </c:pt>
                <c:pt idx="85">
                  <c:v>0.94984999999999997</c:v>
                </c:pt>
                <c:pt idx="86">
                  <c:v>0.94925999999999999</c:v>
                </c:pt>
                <c:pt idx="87">
                  <c:v>0.94867000000000001</c:v>
                </c:pt>
                <c:pt idx="88">
                  <c:v>0.94808000000000003</c:v>
                </c:pt>
                <c:pt idx="89">
                  <c:v>0.94748999999999994</c:v>
                </c:pt>
                <c:pt idx="90">
                  <c:v>0.94689999999999996</c:v>
                </c:pt>
                <c:pt idx="91">
                  <c:v>0.94630999999999998</c:v>
                </c:pt>
                <c:pt idx="92">
                  <c:v>0.94572000000000001</c:v>
                </c:pt>
                <c:pt idx="93">
                  <c:v>0.94513000000000003</c:v>
                </c:pt>
                <c:pt idx="94">
                  <c:v>0.94453999999999994</c:v>
                </c:pt>
                <c:pt idx="95">
                  <c:v>0.94394999999999996</c:v>
                </c:pt>
                <c:pt idx="96">
                  <c:v>0.94335999999999998</c:v>
                </c:pt>
                <c:pt idx="97">
                  <c:v>0.94277</c:v>
                </c:pt>
                <c:pt idx="98">
                  <c:v>0.94218000000000002</c:v>
                </c:pt>
                <c:pt idx="99">
                  <c:v>0.94159000000000004</c:v>
                </c:pt>
                <c:pt idx="100">
                  <c:v>0.94099999999999995</c:v>
                </c:pt>
              </c:numCache>
            </c:numRef>
          </c:val>
        </c:ser>
        <c:ser>
          <c:idx val="42"/>
          <c:order val="42"/>
          <c:tx>
            <c:strRef>
              <c:f>'Sigma LP'!$C$46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6:$CZ$46</c:f>
              <c:numCache>
                <c:formatCode>General</c:formatCode>
                <c:ptCount val="101"/>
                <c:pt idx="0">
                  <c:v>1</c:v>
                </c:pt>
                <c:pt idx="1">
                  <c:v>0.99941999999999998</c:v>
                </c:pt>
                <c:pt idx="2">
                  <c:v>0.99883999999999995</c:v>
                </c:pt>
                <c:pt idx="3">
                  <c:v>0.99826000000000004</c:v>
                </c:pt>
                <c:pt idx="4">
                  <c:v>0.99768000000000001</c:v>
                </c:pt>
                <c:pt idx="5">
                  <c:v>0.99709999999999999</c:v>
                </c:pt>
                <c:pt idx="6">
                  <c:v>0.99651999999999996</c:v>
                </c:pt>
                <c:pt idx="7">
                  <c:v>0.99594000000000005</c:v>
                </c:pt>
                <c:pt idx="8">
                  <c:v>0.99536000000000002</c:v>
                </c:pt>
                <c:pt idx="9">
                  <c:v>0.99478</c:v>
                </c:pt>
                <c:pt idx="10">
                  <c:v>0.99419999999999997</c:v>
                </c:pt>
                <c:pt idx="11">
                  <c:v>0.99361999999999995</c:v>
                </c:pt>
                <c:pt idx="12">
                  <c:v>0.99304000000000003</c:v>
                </c:pt>
                <c:pt idx="13">
                  <c:v>0.99246000000000001</c:v>
                </c:pt>
                <c:pt idx="14">
                  <c:v>0.99187999999999998</c:v>
                </c:pt>
                <c:pt idx="15">
                  <c:v>0.99129999999999996</c:v>
                </c:pt>
                <c:pt idx="16">
                  <c:v>0.99072000000000005</c:v>
                </c:pt>
                <c:pt idx="17">
                  <c:v>0.99014000000000002</c:v>
                </c:pt>
                <c:pt idx="18">
                  <c:v>0.98956</c:v>
                </c:pt>
                <c:pt idx="19">
                  <c:v>0.98897999999999997</c:v>
                </c:pt>
                <c:pt idx="20">
                  <c:v>0.98839999999999995</c:v>
                </c:pt>
                <c:pt idx="21">
                  <c:v>0.98782000000000003</c:v>
                </c:pt>
                <c:pt idx="22">
                  <c:v>0.98724000000000001</c:v>
                </c:pt>
                <c:pt idx="23">
                  <c:v>0.98665999999999998</c:v>
                </c:pt>
                <c:pt idx="24">
                  <c:v>0.98607999999999996</c:v>
                </c:pt>
                <c:pt idx="25">
                  <c:v>0.98550000000000004</c:v>
                </c:pt>
                <c:pt idx="26">
                  <c:v>0.98492000000000002</c:v>
                </c:pt>
                <c:pt idx="27">
                  <c:v>0.98433999999999999</c:v>
                </c:pt>
                <c:pt idx="28">
                  <c:v>0.98375999999999997</c:v>
                </c:pt>
                <c:pt idx="29">
                  <c:v>0.98317999999999994</c:v>
                </c:pt>
                <c:pt idx="30">
                  <c:v>0.98260000000000003</c:v>
                </c:pt>
                <c:pt idx="31">
                  <c:v>0.98202</c:v>
                </c:pt>
                <c:pt idx="32">
                  <c:v>0.98143999999999998</c:v>
                </c:pt>
                <c:pt idx="33">
                  <c:v>0.98085999999999995</c:v>
                </c:pt>
                <c:pt idx="34">
                  <c:v>0.98028000000000004</c:v>
                </c:pt>
                <c:pt idx="35">
                  <c:v>0.97970000000000002</c:v>
                </c:pt>
                <c:pt idx="36">
                  <c:v>0.97911999999999999</c:v>
                </c:pt>
                <c:pt idx="37">
                  <c:v>0.97853999999999997</c:v>
                </c:pt>
                <c:pt idx="38">
                  <c:v>0.97795999999999994</c:v>
                </c:pt>
                <c:pt idx="39">
                  <c:v>0.97738000000000003</c:v>
                </c:pt>
                <c:pt idx="40">
                  <c:v>0.9768</c:v>
                </c:pt>
                <c:pt idx="41">
                  <c:v>0.97621999999999998</c:v>
                </c:pt>
                <c:pt idx="42">
                  <c:v>0.97563999999999995</c:v>
                </c:pt>
                <c:pt idx="43">
                  <c:v>0.97506000000000004</c:v>
                </c:pt>
                <c:pt idx="44">
                  <c:v>0.97448000000000001</c:v>
                </c:pt>
                <c:pt idx="45">
                  <c:v>0.97389999999999999</c:v>
                </c:pt>
                <c:pt idx="46">
                  <c:v>0.97331999999999996</c:v>
                </c:pt>
                <c:pt idx="47">
                  <c:v>0.97274000000000005</c:v>
                </c:pt>
                <c:pt idx="48">
                  <c:v>0.97216000000000002</c:v>
                </c:pt>
                <c:pt idx="49">
                  <c:v>0.97158</c:v>
                </c:pt>
                <c:pt idx="50">
                  <c:v>0.97099999999999997</c:v>
                </c:pt>
                <c:pt idx="51">
                  <c:v>0.97041999999999995</c:v>
                </c:pt>
                <c:pt idx="52">
                  <c:v>0.96984000000000004</c:v>
                </c:pt>
                <c:pt idx="53">
                  <c:v>0.96926000000000001</c:v>
                </c:pt>
                <c:pt idx="54">
                  <c:v>0.96867999999999999</c:v>
                </c:pt>
                <c:pt idx="55">
                  <c:v>0.96809999999999996</c:v>
                </c:pt>
                <c:pt idx="56">
                  <c:v>0.96751999999999994</c:v>
                </c:pt>
                <c:pt idx="57">
                  <c:v>0.96694000000000002</c:v>
                </c:pt>
                <c:pt idx="58">
                  <c:v>0.96636</c:v>
                </c:pt>
                <c:pt idx="59">
                  <c:v>0.96577999999999997</c:v>
                </c:pt>
                <c:pt idx="60">
                  <c:v>0.96519999999999995</c:v>
                </c:pt>
                <c:pt idx="61">
                  <c:v>0.96462000000000003</c:v>
                </c:pt>
                <c:pt idx="62">
                  <c:v>0.96404000000000001</c:v>
                </c:pt>
                <c:pt idx="63">
                  <c:v>0.96345999999999998</c:v>
                </c:pt>
                <c:pt idx="64">
                  <c:v>0.96287999999999996</c:v>
                </c:pt>
                <c:pt idx="65">
                  <c:v>0.96229999999999993</c:v>
                </c:pt>
                <c:pt idx="66">
                  <c:v>0.96172000000000002</c:v>
                </c:pt>
                <c:pt idx="67">
                  <c:v>0.96113999999999999</c:v>
                </c:pt>
                <c:pt idx="68">
                  <c:v>0.96055999999999997</c:v>
                </c:pt>
                <c:pt idx="69">
                  <c:v>0.95998000000000006</c:v>
                </c:pt>
                <c:pt idx="70">
                  <c:v>0.95940000000000003</c:v>
                </c:pt>
                <c:pt idx="71">
                  <c:v>0.95882000000000001</c:v>
                </c:pt>
                <c:pt idx="72">
                  <c:v>0.95823999999999998</c:v>
                </c:pt>
                <c:pt idx="73">
                  <c:v>0.95765999999999996</c:v>
                </c:pt>
                <c:pt idx="74">
                  <c:v>0.95708000000000004</c:v>
                </c:pt>
                <c:pt idx="75">
                  <c:v>0.95650000000000002</c:v>
                </c:pt>
                <c:pt idx="76">
                  <c:v>0.95591999999999999</c:v>
                </c:pt>
                <c:pt idx="77">
                  <c:v>0.95533999999999997</c:v>
                </c:pt>
                <c:pt idx="78">
                  <c:v>0.95475999999999994</c:v>
                </c:pt>
                <c:pt idx="79">
                  <c:v>0.95418000000000003</c:v>
                </c:pt>
                <c:pt idx="80">
                  <c:v>0.9536</c:v>
                </c:pt>
                <c:pt idx="81">
                  <c:v>0.95301999999999998</c:v>
                </c:pt>
                <c:pt idx="82">
                  <c:v>0.95243999999999995</c:v>
                </c:pt>
                <c:pt idx="83">
                  <c:v>0.95186000000000004</c:v>
                </c:pt>
                <c:pt idx="84">
                  <c:v>0.95128000000000001</c:v>
                </c:pt>
                <c:pt idx="85">
                  <c:v>0.95069999999999999</c:v>
                </c:pt>
                <c:pt idx="86">
                  <c:v>0.95011999999999996</c:v>
                </c:pt>
                <c:pt idx="87">
                  <c:v>0.94954000000000005</c:v>
                </c:pt>
                <c:pt idx="88">
                  <c:v>0.94896000000000003</c:v>
                </c:pt>
                <c:pt idx="89">
                  <c:v>0.94838</c:v>
                </c:pt>
                <c:pt idx="90">
                  <c:v>0.94779999999999998</c:v>
                </c:pt>
                <c:pt idx="91">
                  <c:v>0.94721999999999995</c:v>
                </c:pt>
                <c:pt idx="92">
                  <c:v>0.94664000000000004</c:v>
                </c:pt>
                <c:pt idx="93">
                  <c:v>0.94606000000000001</c:v>
                </c:pt>
                <c:pt idx="94">
                  <c:v>0.94547999999999999</c:v>
                </c:pt>
                <c:pt idx="95">
                  <c:v>0.94489999999999996</c:v>
                </c:pt>
                <c:pt idx="96">
                  <c:v>0.94432000000000005</c:v>
                </c:pt>
                <c:pt idx="97">
                  <c:v>0.94374000000000002</c:v>
                </c:pt>
                <c:pt idx="98">
                  <c:v>0.94316</c:v>
                </c:pt>
                <c:pt idx="99">
                  <c:v>0.94257999999999997</c:v>
                </c:pt>
                <c:pt idx="100">
                  <c:v>0.94199999999999995</c:v>
                </c:pt>
              </c:numCache>
            </c:numRef>
          </c:val>
        </c:ser>
        <c:ser>
          <c:idx val="43"/>
          <c:order val="43"/>
          <c:tx>
            <c:strRef>
              <c:f>'Sigma LP'!$C$47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7:$CZ$47</c:f>
              <c:numCache>
                <c:formatCode>General</c:formatCode>
                <c:ptCount val="101"/>
                <c:pt idx="0">
                  <c:v>1</c:v>
                </c:pt>
                <c:pt idx="1">
                  <c:v>0.99943000000000004</c:v>
                </c:pt>
                <c:pt idx="2">
                  <c:v>0.99885999999999997</c:v>
                </c:pt>
                <c:pt idx="3">
                  <c:v>0.99829000000000001</c:v>
                </c:pt>
                <c:pt idx="4">
                  <c:v>0.99772000000000005</c:v>
                </c:pt>
                <c:pt idx="5">
                  <c:v>0.99714999999999998</c:v>
                </c:pt>
                <c:pt idx="6">
                  <c:v>0.99658000000000002</c:v>
                </c:pt>
                <c:pt idx="7">
                  <c:v>0.99600999999999995</c:v>
                </c:pt>
                <c:pt idx="8">
                  <c:v>0.99543999999999999</c:v>
                </c:pt>
                <c:pt idx="9">
                  <c:v>0.99487000000000003</c:v>
                </c:pt>
                <c:pt idx="10">
                  <c:v>0.99429999999999996</c:v>
                </c:pt>
                <c:pt idx="11">
                  <c:v>0.99373</c:v>
                </c:pt>
                <c:pt idx="12">
                  <c:v>0.99316000000000004</c:v>
                </c:pt>
                <c:pt idx="13">
                  <c:v>0.99258999999999997</c:v>
                </c:pt>
                <c:pt idx="14">
                  <c:v>0.99202000000000001</c:v>
                </c:pt>
                <c:pt idx="15">
                  <c:v>0.99145000000000005</c:v>
                </c:pt>
                <c:pt idx="16">
                  <c:v>0.99087999999999998</c:v>
                </c:pt>
                <c:pt idx="17">
                  <c:v>0.99031000000000002</c:v>
                </c:pt>
                <c:pt idx="18">
                  <c:v>0.98973999999999995</c:v>
                </c:pt>
                <c:pt idx="19">
                  <c:v>0.98916999999999999</c:v>
                </c:pt>
                <c:pt idx="20">
                  <c:v>0.98860000000000003</c:v>
                </c:pt>
                <c:pt idx="21">
                  <c:v>0.98802999999999996</c:v>
                </c:pt>
                <c:pt idx="22">
                  <c:v>0.98746</c:v>
                </c:pt>
                <c:pt idx="23">
                  <c:v>0.98689000000000004</c:v>
                </c:pt>
                <c:pt idx="24">
                  <c:v>0.98631999999999997</c:v>
                </c:pt>
                <c:pt idx="25">
                  <c:v>0.98575000000000002</c:v>
                </c:pt>
                <c:pt idx="26">
                  <c:v>0.98517999999999994</c:v>
                </c:pt>
                <c:pt idx="27">
                  <c:v>0.98460999999999999</c:v>
                </c:pt>
                <c:pt idx="28">
                  <c:v>0.98404000000000003</c:v>
                </c:pt>
                <c:pt idx="29">
                  <c:v>0.98346999999999996</c:v>
                </c:pt>
                <c:pt idx="30">
                  <c:v>0.9829</c:v>
                </c:pt>
                <c:pt idx="31">
                  <c:v>0.98233000000000004</c:v>
                </c:pt>
                <c:pt idx="32">
                  <c:v>0.98175999999999997</c:v>
                </c:pt>
                <c:pt idx="33">
                  <c:v>0.98119000000000001</c:v>
                </c:pt>
                <c:pt idx="34">
                  <c:v>0.98062000000000005</c:v>
                </c:pt>
                <c:pt idx="35">
                  <c:v>0.98004999999999998</c:v>
                </c:pt>
                <c:pt idx="36">
                  <c:v>0.97948000000000002</c:v>
                </c:pt>
                <c:pt idx="37">
                  <c:v>0.97890999999999995</c:v>
                </c:pt>
                <c:pt idx="38">
                  <c:v>0.97833999999999999</c:v>
                </c:pt>
                <c:pt idx="39">
                  <c:v>0.97777000000000003</c:v>
                </c:pt>
                <c:pt idx="40">
                  <c:v>0.97719999999999996</c:v>
                </c:pt>
                <c:pt idx="41">
                  <c:v>0.97663</c:v>
                </c:pt>
                <c:pt idx="42">
                  <c:v>0.97606000000000004</c:v>
                </c:pt>
                <c:pt idx="43">
                  <c:v>0.97548999999999997</c:v>
                </c:pt>
                <c:pt idx="44">
                  <c:v>0.97492000000000001</c:v>
                </c:pt>
                <c:pt idx="45">
                  <c:v>0.97435000000000005</c:v>
                </c:pt>
                <c:pt idx="46">
                  <c:v>0.97377999999999998</c:v>
                </c:pt>
                <c:pt idx="47">
                  <c:v>0.97321000000000002</c:v>
                </c:pt>
                <c:pt idx="48">
                  <c:v>0.97263999999999995</c:v>
                </c:pt>
                <c:pt idx="49">
                  <c:v>0.97206999999999999</c:v>
                </c:pt>
                <c:pt idx="50">
                  <c:v>0.97150000000000003</c:v>
                </c:pt>
                <c:pt idx="51">
                  <c:v>0.97092999999999996</c:v>
                </c:pt>
                <c:pt idx="52">
                  <c:v>0.97036</c:v>
                </c:pt>
                <c:pt idx="53">
                  <c:v>0.96979000000000004</c:v>
                </c:pt>
                <c:pt idx="54">
                  <c:v>0.96921999999999997</c:v>
                </c:pt>
                <c:pt idx="55">
                  <c:v>0.96865000000000001</c:v>
                </c:pt>
                <c:pt idx="56">
                  <c:v>0.96808000000000005</c:v>
                </c:pt>
                <c:pt idx="57">
                  <c:v>0.96750999999999998</c:v>
                </c:pt>
                <c:pt idx="58">
                  <c:v>0.96694000000000002</c:v>
                </c:pt>
                <c:pt idx="59">
                  <c:v>0.96636999999999995</c:v>
                </c:pt>
                <c:pt idx="60">
                  <c:v>0.96579999999999999</c:v>
                </c:pt>
                <c:pt idx="61">
                  <c:v>0.96523000000000003</c:v>
                </c:pt>
                <c:pt idx="62">
                  <c:v>0.96465999999999996</c:v>
                </c:pt>
                <c:pt idx="63">
                  <c:v>0.96409</c:v>
                </c:pt>
                <c:pt idx="64">
                  <c:v>0.96352000000000004</c:v>
                </c:pt>
                <c:pt idx="65">
                  <c:v>0.96294999999999997</c:v>
                </c:pt>
                <c:pt idx="66">
                  <c:v>0.96238000000000001</c:v>
                </c:pt>
                <c:pt idx="67">
                  <c:v>0.96180999999999994</c:v>
                </c:pt>
                <c:pt idx="68">
                  <c:v>0.96123999999999998</c:v>
                </c:pt>
                <c:pt idx="69">
                  <c:v>0.96067000000000002</c:v>
                </c:pt>
                <c:pt idx="70">
                  <c:v>0.96009999999999995</c:v>
                </c:pt>
                <c:pt idx="71">
                  <c:v>0.95952999999999999</c:v>
                </c:pt>
                <c:pt idx="72">
                  <c:v>0.95896000000000003</c:v>
                </c:pt>
                <c:pt idx="73">
                  <c:v>0.95838999999999996</c:v>
                </c:pt>
                <c:pt idx="74">
                  <c:v>0.95782</c:v>
                </c:pt>
                <c:pt idx="75">
                  <c:v>0.95724999999999993</c:v>
                </c:pt>
                <c:pt idx="76">
                  <c:v>0.95667999999999997</c:v>
                </c:pt>
                <c:pt idx="77">
                  <c:v>0.95611000000000002</c:v>
                </c:pt>
                <c:pt idx="78">
                  <c:v>0.95553999999999994</c:v>
                </c:pt>
                <c:pt idx="79">
                  <c:v>0.95496999999999999</c:v>
                </c:pt>
                <c:pt idx="80">
                  <c:v>0.95440000000000003</c:v>
                </c:pt>
                <c:pt idx="81">
                  <c:v>0.95382999999999996</c:v>
                </c:pt>
                <c:pt idx="82">
                  <c:v>0.95326</c:v>
                </c:pt>
                <c:pt idx="83">
                  <c:v>0.95269000000000004</c:v>
                </c:pt>
                <c:pt idx="84">
                  <c:v>0.95211999999999997</c:v>
                </c:pt>
                <c:pt idx="85">
                  <c:v>0.95155000000000001</c:v>
                </c:pt>
                <c:pt idx="86">
                  <c:v>0.95097999999999994</c:v>
                </c:pt>
                <c:pt idx="87">
                  <c:v>0.95040999999999998</c:v>
                </c:pt>
                <c:pt idx="88">
                  <c:v>0.94984000000000002</c:v>
                </c:pt>
                <c:pt idx="89">
                  <c:v>0.94926999999999995</c:v>
                </c:pt>
                <c:pt idx="90">
                  <c:v>0.94869999999999999</c:v>
                </c:pt>
                <c:pt idx="91">
                  <c:v>0.94813000000000003</c:v>
                </c:pt>
                <c:pt idx="92">
                  <c:v>0.94755999999999996</c:v>
                </c:pt>
                <c:pt idx="93">
                  <c:v>0.94699</c:v>
                </c:pt>
                <c:pt idx="94">
                  <c:v>0.94642000000000004</c:v>
                </c:pt>
                <c:pt idx="95">
                  <c:v>0.94584999999999997</c:v>
                </c:pt>
                <c:pt idx="96">
                  <c:v>0.94528000000000001</c:v>
                </c:pt>
                <c:pt idx="97">
                  <c:v>0.94470999999999994</c:v>
                </c:pt>
                <c:pt idx="98">
                  <c:v>0.94413999999999998</c:v>
                </c:pt>
                <c:pt idx="99">
                  <c:v>0.94357000000000002</c:v>
                </c:pt>
                <c:pt idx="100">
                  <c:v>0.94299999999999995</c:v>
                </c:pt>
              </c:numCache>
            </c:numRef>
          </c:val>
        </c:ser>
        <c:ser>
          <c:idx val="44"/>
          <c:order val="44"/>
          <c:tx>
            <c:strRef>
              <c:f>'Sigma LP'!$C$48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8:$CZ$48</c:f>
              <c:numCache>
                <c:formatCode>General</c:formatCode>
                <c:ptCount val="101"/>
                <c:pt idx="0">
                  <c:v>1</c:v>
                </c:pt>
                <c:pt idx="1">
                  <c:v>0.99944</c:v>
                </c:pt>
                <c:pt idx="2">
                  <c:v>0.99887999999999999</c:v>
                </c:pt>
                <c:pt idx="3">
                  <c:v>0.99831999999999999</c:v>
                </c:pt>
                <c:pt idx="4">
                  <c:v>0.99775999999999998</c:v>
                </c:pt>
                <c:pt idx="5">
                  <c:v>0.99719999999999998</c:v>
                </c:pt>
                <c:pt idx="6">
                  <c:v>0.99663999999999997</c:v>
                </c:pt>
                <c:pt idx="7">
                  <c:v>0.99607999999999997</c:v>
                </c:pt>
                <c:pt idx="8">
                  <c:v>0.99551999999999996</c:v>
                </c:pt>
                <c:pt idx="9">
                  <c:v>0.99495999999999996</c:v>
                </c:pt>
                <c:pt idx="10">
                  <c:v>0.99439999999999995</c:v>
                </c:pt>
                <c:pt idx="11">
                  <c:v>0.99383999999999995</c:v>
                </c:pt>
                <c:pt idx="12">
                  <c:v>0.99328000000000005</c:v>
                </c:pt>
                <c:pt idx="13">
                  <c:v>0.99272000000000005</c:v>
                </c:pt>
                <c:pt idx="14">
                  <c:v>0.99216000000000004</c:v>
                </c:pt>
                <c:pt idx="15">
                  <c:v>0.99160000000000004</c:v>
                </c:pt>
                <c:pt idx="16">
                  <c:v>0.99104000000000003</c:v>
                </c:pt>
                <c:pt idx="17">
                  <c:v>0.99048000000000003</c:v>
                </c:pt>
                <c:pt idx="18">
                  <c:v>0.98992000000000002</c:v>
                </c:pt>
                <c:pt idx="19">
                  <c:v>0.98936000000000002</c:v>
                </c:pt>
                <c:pt idx="20">
                  <c:v>0.98880000000000001</c:v>
                </c:pt>
                <c:pt idx="21">
                  <c:v>0.98824000000000001</c:v>
                </c:pt>
                <c:pt idx="22">
                  <c:v>0.98768</c:v>
                </c:pt>
                <c:pt idx="23">
                  <c:v>0.98712</c:v>
                </c:pt>
                <c:pt idx="24">
                  <c:v>0.98655999999999999</c:v>
                </c:pt>
                <c:pt idx="25">
                  <c:v>0.98599999999999999</c:v>
                </c:pt>
                <c:pt idx="26">
                  <c:v>0.98543999999999998</c:v>
                </c:pt>
                <c:pt idx="27">
                  <c:v>0.98487999999999998</c:v>
                </c:pt>
                <c:pt idx="28">
                  <c:v>0.98431999999999997</c:v>
                </c:pt>
                <c:pt idx="29">
                  <c:v>0.98375999999999997</c:v>
                </c:pt>
                <c:pt idx="30">
                  <c:v>0.98319999999999996</c:v>
                </c:pt>
                <c:pt idx="31">
                  <c:v>0.98263999999999996</c:v>
                </c:pt>
                <c:pt idx="32">
                  <c:v>0.98207999999999995</c:v>
                </c:pt>
                <c:pt idx="33">
                  <c:v>0.98151999999999995</c:v>
                </c:pt>
                <c:pt idx="34">
                  <c:v>0.98095999999999994</c:v>
                </c:pt>
                <c:pt idx="35">
                  <c:v>0.98040000000000005</c:v>
                </c:pt>
                <c:pt idx="36">
                  <c:v>0.97984000000000004</c:v>
                </c:pt>
                <c:pt idx="37">
                  <c:v>0.97928000000000004</c:v>
                </c:pt>
                <c:pt idx="38">
                  <c:v>0.97872000000000003</c:v>
                </c:pt>
                <c:pt idx="39">
                  <c:v>0.97816000000000003</c:v>
                </c:pt>
                <c:pt idx="40">
                  <c:v>0.97760000000000002</c:v>
                </c:pt>
                <c:pt idx="41">
                  <c:v>0.97704000000000002</c:v>
                </c:pt>
                <c:pt idx="42">
                  <c:v>0.97648000000000001</c:v>
                </c:pt>
                <c:pt idx="43">
                  <c:v>0.97592000000000001</c:v>
                </c:pt>
                <c:pt idx="44">
                  <c:v>0.97536</c:v>
                </c:pt>
                <c:pt idx="45">
                  <c:v>0.9748</c:v>
                </c:pt>
                <c:pt idx="46">
                  <c:v>0.97423999999999999</c:v>
                </c:pt>
                <c:pt idx="47">
                  <c:v>0.97367999999999999</c:v>
                </c:pt>
                <c:pt idx="48">
                  <c:v>0.97311999999999999</c:v>
                </c:pt>
                <c:pt idx="49">
                  <c:v>0.97255999999999998</c:v>
                </c:pt>
                <c:pt idx="50">
                  <c:v>0.97199999999999998</c:v>
                </c:pt>
                <c:pt idx="51">
                  <c:v>0.97143999999999997</c:v>
                </c:pt>
                <c:pt idx="52">
                  <c:v>0.97087999999999997</c:v>
                </c:pt>
                <c:pt idx="53">
                  <c:v>0.97031999999999996</c:v>
                </c:pt>
                <c:pt idx="54">
                  <c:v>0.96975999999999996</c:v>
                </c:pt>
                <c:pt idx="55">
                  <c:v>0.96919999999999995</c:v>
                </c:pt>
                <c:pt idx="56">
                  <c:v>0.96863999999999995</c:v>
                </c:pt>
                <c:pt idx="57">
                  <c:v>0.96808000000000005</c:v>
                </c:pt>
                <c:pt idx="58">
                  <c:v>0.96752000000000005</c:v>
                </c:pt>
                <c:pt idx="59">
                  <c:v>0.96696000000000004</c:v>
                </c:pt>
                <c:pt idx="60">
                  <c:v>0.96640000000000004</c:v>
                </c:pt>
                <c:pt idx="61">
                  <c:v>0.96584000000000003</c:v>
                </c:pt>
                <c:pt idx="62">
                  <c:v>0.96528000000000003</c:v>
                </c:pt>
                <c:pt idx="63">
                  <c:v>0.96472000000000002</c:v>
                </c:pt>
                <c:pt idx="64">
                  <c:v>0.96416000000000002</c:v>
                </c:pt>
                <c:pt idx="65">
                  <c:v>0.96360000000000001</c:v>
                </c:pt>
                <c:pt idx="66">
                  <c:v>0.96304000000000001</c:v>
                </c:pt>
                <c:pt idx="67">
                  <c:v>0.96248</c:v>
                </c:pt>
                <c:pt idx="68">
                  <c:v>0.96192</c:v>
                </c:pt>
                <c:pt idx="69">
                  <c:v>0.96135999999999999</c:v>
                </c:pt>
                <c:pt idx="70">
                  <c:v>0.96079999999999999</c:v>
                </c:pt>
                <c:pt idx="71">
                  <c:v>0.96023999999999998</c:v>
                </c:pt>
                <c:pt idx="72">
                  <c:v>0.95967999999999998</c:v>
                </c:pt>
                <c:pt idx="73">
                  <c:v>0.95911999999999997</c:v>
                </c:pt>
                <c:pt idx="74">
                  <c:v>0.95855999999999997</c:v>
                </c:pt>
                <c:pt idx="75">
                  <c:v>0.95799999999999996</c:v>
                </c:pt>
                <c:pt idx="76">
                  <c:v>0.95743999999999996</c:v>
                </c:pt>
                <c:pt idx="77">
                  <c:v>0.95687999999999995</c:v>
                </c:pt>
                <c:pt idx="78">
                  <c:v>0.95631999999999995</c:v>
                </c:pt>
                <c:pt idx="79">
                  <c:v>0.95575999999999994</c:v>
                </c:pt>
                <c:pt idx="80">
                  <c:v>0.95520000000000005</c:v>
                </c:pt>
                <c:pt idx="81">
                  <c:v>0.95463999999999993</c:v>
                </c:pt>
                <c:pt idx="82">
                  <c:v>0.95408000000000004</c:v>
                </c:pt>
                <c:pt idx="83">
                  <c:v>0.95352000000000003</c:v>
                </c:pt>
                <c:pt idx="84">
                  <c:v>0.95296000000000003</c:v>
                </c:pt>
                <c:pt idx="85">
                  <c:v>0.95240000000000002</c:v>
                </c:pt>
                <c:pt idx="86">
                  <c:v>0.95184000000000002</c:v>
                </c:pt>
                <c:pt idx="87">
                  <c:v>0.95128000000000001</c:v>
                </c:pt>
                <c:pt idx="88">
                  <c:v>0.95072000000000001</c:v>
                </c:pt>
                <c:pt idx="89">
                  <c:v>0.95016</c:v>
                </c:pt>
                <c:pt idx="90">
                  <c:v>0.9496</c:v>
                </c:pt>
                <c:pt idx="91">
                  <c:v>0.94903999999999999</c:v>
                </c:pt>
                <c:pt idx="92">
                  <c:v>0.94847999999999999</c:v>
                </c:pt>
                <c:pt idx="93">
                  <c:v>0.94791999999999998</c:v>
                </c:pt>
                <c:pt idx="94">
                  <c:v>0.94735999999999998</c:v>
                </c:pt>
                <c:pt idx="95">
                  <c:v>0.94679999999999997</c:v>
                </c:pt>
                <c:pt idx="96">
                  <c:v>0.94623999999999997</c:v>
                </c:pt>
                <c:pt idx="97">
                  <c:v>0.94567999999999997</c:v>
                </c:pt>
                <c:pt idx="98">
                  <c:v>0.94511999999999996</c:v>
                </c:pt>
                <c:pt idx="99">
                  <c:v>0.94455999999999996</c:v>
                </c:pt>
                <c:pt idx="100">
                  <c:v>0.94399999999999995</c:v>
                </c:pt>
              </c:numCache>
            </c:numRef>
          </c:val>
        </c:ser>
        <c:ser>
          <c:idx val="45"/>
          <c:order val="45"/>
          <c:tx>
            <c:strRef>
              <c:f>'Sigma LP'!$C$49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9:$CZ$49</c:f>
              <c:numCache>
                <c:formatCode>General</c:formatCode>
                <c:ptCount val="101"/>
                <c:pt idx="0">
                  <c:v>1</c:v>
                </c:pt>
                <c:pt idx="1">
                  <c:v>0.99944999999999995</c:v>
                </c:pt>
                <c:pt idx="2">
                  <c:v>0.99890000000000001</c:v>
                </c:pt>
                <c:pt idx="3">
                  <c:v>0.99834999999999996</c:v>
                </c:pt>
                <c:pt idx="4">
                  <c:v>0.99780000000000002</c:v>
                </c:pt>
                <c:pt idx="5">
                  <c:v>0.99724999999999997</c:v>
                </c:pt>
                <c:pt idx="6">
                  <c:v>0.99670000000000003</c:v>
                </c:pt>
                <c:pt idx="7">
                  <c:v>0.99614999999999998</c:v>
                </c:pt>
                <c:pt idx="8">
                  <c:v>0.99560000000000004</c:v>
                </c:pt>
                <c:pt idx="9">
                  <c:v>0.99504999999999999</c:v>
                </c:pt>
                <c:pt idx="10">
                  <c:v>0.99450000000000005</c:v>
                </c:pt>
                <c:pt idx="11">
                  <c:v>0.99395</c:v>
                </c:pt>
                <c:pt idx="12">
                  <c:v>0.99339999999999995</c:v>
                </c:pt>
                <c:pt idx="13">
                  <c:v>0.99285000000000001</c:v>
                </c:pt>
                <c:pt idx="14">
                  <c:v>0.99229999999999996</c:v>
                </c:pt>
                <c:pt idx="15">
                  <c:v>0.99175000000000002</c:v>
                </c:pt>
                <c:pt idx="16">
                  <c:v>0.99119999999999997</c:v>
                </c:pt>
                <c:pt idx="17">
                  <c:v>0.99065000000000003</c:v>
                </c:pt>
                <c:pt idx="18">
                  <c:v>0.99009999999999998</c:v>
                </c:pt>
                <c:pt idx="19">
                  <c:v>0.98955000000000004</c:v>
                </c:pt>
                <c:pt idx="20">
                  <c:v>0.98899999999999999</c:v>
                </c:pt>
                <c:pt idx="21">
                  <c:v>0.98845000000000005</c:v>
                </c:pt>
                <c:pt idx="22">
                  <c:v>0.9879</c:v>
                </c:pt>
                <c:pt idx="23">
                  <c:v>0.98734999999999995</c:v>
                </c:pt>
                <c:pt idx="24">
                  <c:v>0.98680000000000001</c:v>
                </c:pt>
                <c:pt idx="25">
                  <c:v>0.98624999999999996</c:v>
                </c:pt>
                <c:pt idx="26">
                  <c:v>0.98570000000000002</c:v>
                </c:pt>
                <c:pt idx="27">
                  <c:v>0.98514999999999997</c:v>
                </c:pt>
                <c:pt idx="28">
                  <c:v>0.98460000000000003</c:v>
                </c:pt>
                <c:pt idx="29">
                  <c:v>0.98404999999999998</c:v>
                </c:pt>
                <c:pt idx="30">
                  <c:v>0.98350000000000004</c:v>
                </c:pt>
                <c:pt idx="31">
                  <c:v>0.98294999999999999</c:v>
                </c:pt>
                <c:pt idx="32">
                  <c:v>0.98240000000000005</c:v>
                </c:pt>
                <c:pt idx="33">
                  <c:v>0.98185</c:v>
                </c:pt>
                <c:pt idx="34">
                  <c:v>0.98129999999999995</c:v>
                </c:pt>
                <c:pt idx="35">
                  <c:v>0.98075000000000001</c:v>
                </c:pt>
                <c:pt idx="36">
                  <c:v>0.98019999999999996</c:v>
                </c:pt>
                <c:pt idx="37">
                  <c:v>0.97965000000000002</c:v>
                </c:pt>
                <c:pt idx="38">
                  <c:v>0.97909999999999997</c:v>
                </c:pt>
                <c:pt idx="39">
                  <c:v>0.97855000000000003</c:v>
                </c:pt>
                <c:pt idx="40">
                  <c:v>0.97799999999999998</c:v>
                </c:pt>
                <c:pt idx="41">
                  <c:v>0.97745000000000004</c:v>
                </c:pt>
                <c:pt idx="42">
                  <c:v>0.97689999999999999</c:v>
                </c:pt>
                <c:pt idx="43">
                  <c:v>0.97635000000000005</c:v>
                </c:pt>
                <c:pt idx="44">
                  <c:v>0.9758</c:v>
                </c:pt>
                <c:pt idx="45">
                  <c:v>0.97524999999999995</c:v>
                </c:pt>
                <c:pt idx="46">
                  <c:v>0.97470000000000001</c:v>
                </c:pt>
                <c:pt idx="47">
                  <c:v>0.97414999999999996</c:v>
                </c:pt>
                <c:pt idx="48">
                  <c:v>0.97360000000000002</c:v>
                </c:pt>
                <c:pt idx="49">
                  <c:v>0.97304999999999997</c:v>
                </c:pt>
                <c:pt idx="50">
                  <c:v>0.97250000000000003</c:v>
                </c:pt>
                <c:pt idx="51">
                  <c:v>0.97194999999999998</c:v>
                </c:pt>
                <c:pt idx="52">
                  <c:v>0.97140000000000004</c:v>
                </c:pt>
                <c:pt idx="53">
                  <c:v>0.97084999999999999</c:v>
                </c:pt>
                <c:pt idx="54">
                  <c:v>0.97029999999999994</c:v>
                </c:pt>
                <c:pt idx="55">
                  <c:v>0.96975</c:v>
                </c:pt>
                <c:pt idx="56">
                  <c:v>0.96919999999999995</c:v>
                </c:pt>
                <c:pt idx="57">
                  <c:v>0.96865000000000001</c:v>
                </c:pt>
                <c:pt idx="58">
                  <c:v>0.96809999999999996</c:v>
                </c:pt>
                <c:pt idx="59">
                  <c:v>0.96755000000000002</c:v>
                </c:pt>
                <c:pt idx="60">
                  <c:v>0.96699999999999997</c:v>
                </c:pt>
                <c:pt idx="61">
                  <c:v>0.96645000000000003</c:v>
                </c:pt>
                <c:pt idx="62">
                  <c:v>0.96589999999999998</c:v>
                </c:pt>
                <c:pt idx="63">
                  <c:v>0.96535000000000004</c:v>
                </c:pt>
                <c:pt idx="64">
                  <c:v>0.96479999999999999</c:v>
                </c:pt>
                <c:pt idx="65">
                  <c:v>0.96425000000000005</c:v>
                </c:pt>
                <c:pt idx="66">
                  <c:v>0.9637</c:v>
                </c:pt>
                <c:pt idx="67">
                  <c:v>0.96314999999999995</c:v>
                </c:pt>
                <c:pt idx="68">
                  <c:v>0.96260000000000001</c:v>
                </c:pt>
                <c:pt idx="69">
                  <c:v>0.96204999999999996</c:v>
                </c:pt>
                <c:pt idx="70">
                  <c:v>0.96150000000000002</c:v>
                </c:pt>
                <c:pt idx="71">
                  <c:v>0.96094999999999997</c:v>
                </c:pt>
                <c:pt idx="72">
                  <c:v>0.96040000000000003</c:v>
                </c:pt>
                <c:pt idx="73">
                  <c:v>0.95984999999999998</c:v>
                </c:pt>
                <c:pt idx="74">
                  <c:v>0.95930000000000004</c:v>
                </c:pt>
                <c:pt idx="75">
                  <c:v>0.95874999999999999</c:v>
                </c:pt>
                <c:pt idx="76">
                  <c:v>0.95819999999999994</c:v>
                </c:pt>
                <c:pt idx="77">
                  <c:v>0.95765</c:v>
                </c:pt>
                <c:pt idx="78">
                  <c:v>0.95709999999999995</c:v>
                </c:pt>
                <c:pt idx="79">
                  <c:v>0.95655000000000001</c:v>
                </c:pt>
                <c:pt idx="80">
                  <c:v>0.95599999999999996</c:v>
                </c:pt>
                <c:pt idx="81">
                  <c:v>0.95545000000000002</c:v>
                </c:pt>
                <c:pt idx="82">
                  <c:v>0.95489999999999997</c:v>
                </c:pt>
                <c:pt idx="83">
                  <c:v>0.95435000000000003</c:v>
                </c:pt>
                <c:pt idx="84">
                  <c:v>0.95379999999999998</c:v>
                </c:pt>
                <c:pt idx="85">
                  <c:v>0.95325000000000004</c:v>
                </c:pt>
                <c:pt idx="86">
                  <c:v>0.95269999999999999</c:v>
                </c:pt>
                <c:pt idx="87">
                  <c:v>0.95215000000000005</c:v>
                </c:pt>
                <c:pt idx="88">
                  <c:v>0.9516</c:v>
                </c:pt>
                <c:pt idx="89">
                  <c:v>0.95104999999999995</c:v>
                </c:pt>
                <c:pt idx="90">
                  <c:v>0.95050000000000001</c:v>
                </c:pt>
                <c:pt idx="91">
                  <c:v>0.94994999999999996</c:v>
                </c:pt>
                <c:pt idx="92">
                  <c:v>0.94940000000000002</c:v>
                </c:pt>
                <c:pt idx="93">
                  <c:v>0.94884999999999997</c:v>
                </c:pt>
                <c:pt idx="94">
                  <c:v>0.94830000000000003</c:v>
                </c:pt>
                <c:pt idx="95">
                  <c:v>0.94774999999999998</c:v>
                </c:pt>
                <c:pt idx="96">
                  <c:v>0.94720000000000004</c:v>
                </c:pt>
                <c:pt idx="97">
                  <c:v>0.94664999999999999</c:v>
                </c:pt>
                <c:pt idx="98">
                  <c:v>0.94609999999999994</c:v>
                </c:pt>
                <c:pt idx="99">
                  <c:v>0.94555</c:v>
                </c:pt>
                <c:pt idx="100">
                  <c:v>0.94499999999999995</c:v>
                </c:pt>
              </c:numCache>
            </c:numRef>
          </c:val>
        </c:ser>
        <c:ser>
          <c:idx val="46"/>
          <c:order val="46"/>
          <c:tx>
            <c:strRef>
              <c:f>'Sigma LP'!$C$50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0:$CZ$50</c:f>
              <c:numCache>
                <c:formatCode>General</c:formatCode>
                <c:ptCount val="101"/>
                <c:pt idx="0">
                  <c:v>1</c:v>
                </c:pt>
                <c:pt idx="1">
                  <c:v>0.99946000000000002</c:v>
                </c:pt>
                <c:pt idx="2">
                  <c:v>0.99892000000000003</c:v>
                </c:pt>
                <c:pt idx="3">
                  <c:v>0.99838000000000005</c:v>
                </c:pt>
                <c:pt idx="4">
                  <c:v>0.99783999999999995</c:v>
                </c:pt>
                <c:pt idx="5">
                  <c:v>0.99729999999999996</c:v>
                </c:pt>
                <c:pt idx="6">
                  <c:v>0.99675999999999998</c:v>
                </c:pt>
                <c:pt idx="7">
                  <c:v>0.99621999999999999</c:v>
                </c:pt>
                <c:pt idx="8">
                  <c:v>0.99568000000000001</c:v>
                </c:pt>
                <c:pt idx="9">
                  <c:v>0.99514000000000002</c:v>
                </c:pt>
                <c:pt idx="10">
                  <c:v>0.99460000000000004</c:v>
                </c:pt>
                <c:pt idx="11">
                  <c:v>0.99405999999999994</c:v>
                </c:pt>
                <c:pt idx="12">
                  <c:v>0.99351999999999996</c:v>
                </c:pt>
                <c:pt idx="13">
                  <c:v>0.99297999999999997</c:v>
                </c:pt>
                <c:pt idx="14">
                  <c:v>0.99243999999999999</c:v>
                </c:pt>
                <c:pt idx="15">
                  <c:v>0.9919</c:v>
                </c:pt>
                <c:pt idx="16">
                  <c:v>0.99136000000000002</c:v>
                </c:pt>
                <c:pt idx="17">
                  <c:v>0.99082000000000003</c:v>
                </c:pt>
                <c:pt idx="18">
                  <c:v>0.99028000000000005</c:v>
                </c:pt>
                <c:pt idx="19">
                  <c:v>0.98973999999999995</c:v>
                </c:pt>
                <c:pt idx="20">
                  <c:v>0.98919999999999997</c:v>
                </c:pt>
                <c:pt idx="21">
                  <c:v>0.98865999999999998</c:v>
                </c:pt>
                <c:pt idx="22">
                  <c:v>0.98812</c:v>
                </c:pt>
                <c:pt idx="23">
                  <c:v>0.98758000000000001</c:v>
                </c:pt>
                <c:pt idx="24">
                  <c:v>0.98704000000000003</c:v>
                </c:pt>
                <c:pt idx="25">
                  <c:v>0.98650000000000004</c:v>
                </c:pt>
                <c:pt idx="26">
                  <c:v>0.98595999999999995</c:v>
                </c:pt>
                <c:pt idx="27">
                  <c:v>0.98541999999999996</c:v>
                </c:pt>
                <c:pt idx="28">
                  <c:v>0.98487999999999998</c:v>
                </c:pt>
                <c:pt idx="29">
                  <c:v>0.98433999999999999</c:v>
                </c:pt>
                <c:pt idx="30">
                  <c:v>0.98380000000000001</c:v>
                </c:pt>
                <c:pt idx="31">
                  <c:v>0.98326000000000002</c:v>
                </c:pt>
                <c:pt idx="32">
                  <c:v>0.98272000000000004</c:v>
                </c:pt>
                <c:pt idx="33">
                  <c:v>0.98218000000000005</c:v>
                </c:pt>
                <c:pt idx="34">
                  <c:v>0.98163999999999996</c:v>
                </c:pt>
                <c:pt idx="35">
                  <c:v>0.98109999999999997</c:v>
                </c:pt>
                <c:pt idx="36">
                  <c:v>0.98055999999999999</c:v>
                </c:pt>
                <c:pt idx="37">
                  <c:v>0.98002</c:v>
                </c:pt>
                <c:pt idx="38">
                  <c:v>0.97948000000000002</c:v>
                </c:pt>
                <c:pt idx="39">
                  <c:v>0.97894000000000003</c:v>
                </c:pt>
                <c:pt idx="40">
                  <c:v>0.97840000000000005</c:v>
                </c:pt>
                <c:pt idx="41">
                  <c:v>0.97785999999999995</c:v>
                </c:pt>
                <c:pt idx="42">
                  <c:v>0.97731999999999997</c:v>
                </c:pt>
                <c:pt idx="43">
                  <c:v>0.97677999999999998</c:v>
                </c:pt>
                <c:pt idx="44">
                  <c:v>0.97624</c:v>
                </c:pt>
                <c:pt idx="45">
                  <c:v>0.97570000000000001</c:v>
                </c:pt>
                <c:pt idx="46">
                  <c:v>0.97516000000000003</c:v>
                </c:pt>
                <c:pt idx="47">
                  <c:v>0.97462000000000004</c:v>
                </c:pt>
                <c:pt idx="48">
                  <c:v>0.97408000000000006</c:v>
                </c:pt>
                <c:pt idx="49">
                  <c:v>0.97353999999999996</c:v>
                </c:pt>
                <c:pt idx="50">
                  <c:v>0.97299999999999998</c:v>
                </c:pt>
                <c:pt idx="51">
                  <c:v>0.97245999999999999</c:v>
                </c:pt>
                <c:pt idx="52">
                  <c:v>0.97192000000000001</c:v>
                </c:pt>
                <c:pt idx="53">
                  <c:v>0.97138000000000002</c:v>
                </c:pt>
                <c:pt idx="54">
                  <c:v>0.97084000000000004</c:v>
                </c:pt>
                <c:pt idx="55">
                  <c:v>0.97029999999999994</c:v>
                </c:pt>
                <c:pt idx="56">
                  <c:v>0.96975999999999996</c:v>
                </c:pt>
                <c:pt idx="57">
                  <c:v>0.96921999999999997</c:v>
                </c:pt>
                <c:pt idx="58">
                  <c:v>0.96867999999999999</c:v>
                </c:pt>
                <c:pt idx="59">
                  <c:v>0.96814</c:v>
                </c:pt>
                <c:pt idx="60">
                  <c:v>0.96760000000000002</c:v>
                </c:pt>
                <c:pt idx="61">
                  <c:v>0.96706000000000003</c:v>
                </c:pt>
                <c:pt idx="62">
                  <c:v>0.96652000000000005</c:v>
                </c:pt>
                <c:pt idx="63">
                  <c:v>0.96597999999999995</c:v>
                </c:pt>
                <c:pt idx="64">
                  <c:v>0.96543999999999996</c:v>
                </c:pt>
                <c:pt idx="65">
                  <c:v>0.96489999999999998</c:v>
                </c:pt>
                <c:pt idx="66">
                  <c:v>0.96435999999999999</c:v>
                </c:pt>
                <c:pt idx="67">
                  <c:v>0.96382000000000001</c:v>
                </c:pt>
                <c:pt idx="68">
                  <c:v>0.96328000000000003</c:v>
                </c:pt>
                <c:pt idx="69">
                  <c:v>0.96274000000000004</c:v>
                </c:pt>
                <c:pt idx="70">
                  <c:v>0.96219999999999994</c:v>
                </c:pt>
                <c:pt idx="71">
                  <c:v>0.96165999999999996</c:v>
                </c:pt>
                <c:pt idx="72">
                  <c:v>0.96111999999999997</c:v>
                </c:pt>
                <c:pt idx="73">
                  <c:v>0.96057999999999999</c:v>
                </c:pt>
                <c:pt idx="74">
                  <c:v>0.96004</c:v>
                </c:pt>
                <c:pt idx="75">
                  <c:v>0.95950000000000002</c:v>
                </c:pt>
                <c:pt idx="76">
                  <c:v>0.95896000000000003</c:v>
                </c:pt>
                <c:pt idx="77">
                  <c:v>0.95842000000000005</c:v>
                </c:pt>
                <c:pt idx="78">
                  <c:v>0.95787999999999995</c:v>
                </c:pt>
                <c:pt idx="79">
                  <c:v>0.95733999999999997</c:v>
                </c:pt>
                <c:pt idx="80">
                  <c:v>0.95679999999999998</c:v>
                </c:pt>
                <c:pt idx="81">
                  <c:v>0.95626</c:v>
                </c:pt>
                <c:pt idx="82">
                  <c:v>0.95572000000000001</c:v>
                </c:pt>
                <c:pt idx="83">
                  <c:v>0.95518000000000003</c:v>
                </c:pt>
                <c:pt idx="84">
                  <c:v>0.95464000000000004</c:v>
                </c:pt>
                <c:pt idx="85">
                  <c:v>0.95409999999999995</c:v>
                </c:pt>
                <c:pt idx="86">
                  <c:v>0.95355999999999996</c:v>
                </c:pt>
                <c:pt idx="87">
                  <c:v>0.95301999999999998</c:v>
                </c:pt>
                <c:pt idx="88">
                  <c:v>0.95247999999999999</c:v>
                </c:pt>
                <c:pt idx="89">
                  <c:v>0.95194000000000001</c:v>
                </c:pt>
                <c:pt idx="90">
                  <c:v>0.95140000000000002</c:v>
                </c:pt>
                <c:pt idx="91">
                  <c:v>0.95086000000000004</c:v>
                </c:pt>
                <c:pt idx="92">
                  <c:v>0.95031999999999994</c:v>
                </c:pt>
                <c:pt idx="93">
                  <c:v>0.94977999999999996</c:v>
                </c:pt>
                <c:pt idx="94">
                  <c:v>0.94923999999999997</c:v>
                </c:pt>
                <c:pt idx="95">
                  <c:v>0.94869999999999999</c:v>
                </c:pt>
                <c:pt idx="96">
                  <c:v>0.94816</c:v>
                </c:pt>
                <c:pt idx="97">
                  <c:v>0.94762000000000002</c:v>
                </c:pt>
                <c:pt idx="98">
                  <c:v>0.94708000000000003</c:v>
                </c:pt>
                <c:pt idx="99">
                  <c:v>0.94653999999999994</c:v>
                </c:pt>
                <c:pt idx="100">
                  <c:v>0.94599999999999995</c:v>
                </c:pt>
              </c:numCache>
            </c:numRef>
          </c:val>
        </c:ser>
        <c:ser>
          <c:idx val="47"/>
          <c:order val="47"/>
          <c:tx>
            <c:strRef>
              <c:f>'Sigma LP'!$C$51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1:$CZ$51</c:f>
              <c:numCache>
                <c:formatCode>General</c:formatCode>
                <c:ptCount val="101"/>
                <c:pt idx="0">
                  <c:v>1</c:v>
                </c:pt>
                <c:pt idx="1">
                  <c:v>0.99946999999999997</c:v>
                </c:pt>
                <c:pt idx="2">
                  <c:v>0.99894000000000005</c:v>
                </c:pt>
                <c:pt idx="3">
                  <c:v>0.99841000000000002</c:v>
                </c:pt>
                <c:pt idx="4">
                  <c:v>0.99787999999999999</c:v>
                </c:pt>
                <c:pt idx="5">
                  <c:v>0.99734999999999996</c:v>
                </c:pt>
                <c:pt idx="6">
                  <c:v>0.99682000000000004</c:v>
                </c:pt>
                <c:pt idx="7">
                  <c:v>0.99629000000000001</c:v>
                </c:pt>
                <c:pt idx="8">
                  <c:v>0.99575999999999998</c:v>
                </c:pt>
                <c:pt idx="9">
                  <c:v>0.99522999999999995</c:v>
                </c:pt>
                <c:pt idx="10">
                  <c:v>0.99470000000000003</c:v>
                </c:pt>
                <c:pt idx="11">
                  <c:v>0.99417</c:v>
                </c:pt>
                <c:pt idx="12">
                  <c:v>0.99363999999999997</c:v>
                </c:pt>
                <c:pt idx="13">
                  <c:v>0.99311000000000005</c:v>
                </c:pt>
                <c:pt idx="14">
                  <c:v>0.99258000000000002</c:v>
                </c:pt>
                <c:pt idx="15">
                  <c:v>0.99204999999999999</c:v>
                </c:pt>
                <c:pt idx="16">
                  <c:v>0.99151999999999996</c:v>
                </c:pt>
                <c:pt idx="17">
                  <c:v>0.99099000000000004</c:v>
                </c:pt>
                <c:pt idx="18">
                  <c:v>0.99046000000000001</c:v>
                </c:pt>
                <c:pt idx="19">
                  <c:v>0.98992999999999998</c:v>
                </c:pt>
                <c:pt idx="20">
                  <c:v>0.98939999999999995</c:v>
                </c:pt>
                <c:pt idx="21">
                  <c:v>0.98887000000000003</c:v>
                </c:pt>
                <c:pt idx="22">
                  <c:v>0.98834</c:v>
                </c:pt>
                <c:pt idx="23">
                  <c:v>0.98780999999999997</c:v>
                </c:pt>
                <c:pt idx="24">
                  <c:v>0.98728000000000005</c:v>
                </c:pt>
                <c:pt idx="25">
                  <c:v>0.98675000000000002</c:v>
                </c:pt>
                <c:pt idx="26">
                  <c:v>0.98621999999999999</c:v>
                </c:pt>
                <c:pt idx="27">
                  <c:v>0.98568999999999996</c:v>
                </c:pt>
                <c:pt idx="28">
                  <c:v>0.98516000000000004</c:v>
                </c:pt>
                <c:pt idx="29">
                  <c:v>0.98463000000000001</c:v>
                </c:pt>
                <c:pt idx="30">
                  <c:v>0.98409999999999997</c:v>
                </c:pt>
                <c:pt idx="31">
                  <c:v>0.98357000000000006</c:v>
                </c:pt>
                <c:pt idx="32">
                  <c:v>0.98304000000000002</c:v>
                </c:pt>
                <c:pt idx="33">
                  <c:v>0.98250999999999999</c:v>
                </c:pt>
                <c:pt idx="34">
                  <c:v>0.98197999999999996</c:v>
                </c:pt>
                <c:pt idx="35">
                  <c:v>0.98145000000000004</c:v>
                </c:pt>
                <c:pt idx="36">
                  <c:v>0.98092000000000001</c:v>
                </c:pt>
                <c:pt idx="37">
                  <c:v>0.98038999999999998</c:v>
                </c:pt>
                <c:pt idx="38">
                  <c:v>0.97985999999999995</c:v>
                </c:pt>
                <c:pt idx="39">
                  <c:v>0.97933000000000003</c:v>
                </c:pt>
                <c:pt idx="40">
                  <c:v>0.9788</c:v>
                </c:pt>
                <c:pt idx="41">
                  <c:v>0.97826999999999997</c:v>
                </c:pt>
                <c:pt idx="42">
                  <c:v>0.97774000000000005</c:v>
                </c:pt>
                <c:pt idx="43">
                  <c:v>0.97721000000000002</c:v>
                </c:pt>
                <c:pt idx="44">
                  <c:v>0.97667999999999999</c:v>
                </c:pt>
                <c:pt idx="45">
                  <c:v>0.97614999999999996</c:v>
                </c:pt>
                <c:pt idx="46">
                  <c:v>0.97562000000000004</c:v>
                </c:pt>
                <c:pt idx="47">
                  <c:v>0.97509000000000001</c:v>
                </c:pt>
                <c:pt idx="48">
                  <c:v>0.97455999999999998</c:v>
                </c:pt>
                <c:pt idx="49">
                  <c:v>0.97402999999999995</c:v>
                </c:pt>
                <c:pt idx="50">
                  <c:v>0.97350000000000003</c:v>
                </c:pt>
                <c:pt idx="51">
                  <c:v>0.97297</c:v>
                </c:pt>
                <c:pt idx="52">
                  <c:v>0.97243999999999997</c:v>
                </c:pt>
                <c:pt idx="53">
                  <c:v>0.97191000000000005</c:v>
                </c:pt>
                <c:pt idx="54">
                  <c:v>0.97138000000000002</c:v>
                </c:pt>
                <c:pt idx="55">
                  <c:v>0.97084999999999999</c:v>
                </c:pt>
                <c:pt idx="56">
                  <c:v>0.97031999999999996</c:v>
                </c:pt>
                <c:pt idx="57">
                  <c:v>0.96979000000000004</c:v>
                </c:pt>
                <c:pt idx="58">
                  <c:v>0.96926000000000001</c:v>
                </c:pt>
                <c:pt idx="59">
                  <c:v>0.96872999999999998</c:v>
                </c:pt>
                <c:pt idx="60">
                  <c:v>0.96819999999999995</c:v>
                </c:pt>
                <c:pt idx="61">
                  <c:v>0.96767000000000003</c:v>
                </c:pt>
                <c:pt idx="62">
                  <c:v>0.96714</c:v>
                </c:pt>
                <c:pt idx="63">
                  <c:v>0.96660999999999997</c:v>
                </c:pt>
                <c:pt idx="64">
                  <c:v>0.96608000000000005</c:v>
                </c:pt>
                <c:pt idx="65">
                  <c:v>0.96555000000000002</c:v>
                </c:pt>
                <c:pt idx="66">
                  <c:v>0.96501999999999999</c:v>
                </c:pt>
                <c:pt idx="67">
                  <c:v>0.96448999999999996</c:v>
                </c:pt>
                <c:pt idx="68">
                  <c:v>0.96396000000000004</c:v>
                </c:pt>
                <c:pt idx="69">
                  <c:v>0.96343000000000001</c:v>
                </c:pt>
                <c:pt idx="70">
                  <c:v>0.96289999999999998</c:v>
                </c:pt>
                <c:pt idx="71">
                  <c:v>0.96236999999999995</c:v>
                </c:pt>
                <c:pt idx="72">
                  <c:v>0.96184000000000003</c:v>
                </c:pt>
                <c:pt idx="73">
                  <c:v>0.96131</c:v>
                </c:pt>
                <c:pt idx="74">
                  <c:v>0.96077999999999997</c:v>
                </c:pt>
                <c:pt idx="75">
                  <c:v>0.96025000000000005</c:v>
                </c:pt>
                <c:pt idx="76">
                  <c:v>0.95972000000000002</c:v>
                </c:pt>
                <c:pt idx="77">
                  <c:v>0.95918999999999999</c:v>
                </c:pt>
                <c:pt idx="78">
                  <c:v>0.95865999999999996</c:v>
                </c:pt>
                <c:pt idx="79">
                  <c:v>0.95813000000000004</c:v>
                </c:pt>
                <c:pt idx="80">
                  <c:v>0.95760000000000001</c:v>
                </c:pt>
                <c:pt idx="81">
                  <c:v>0.95706999999999998</c:v>
                </c:pt>
                <c:pt idx="82">
                  <c:v>0.95653999999999995</c:v>
                </c:pt>
                <c:pt idx="83">
                  <c:v>0.95601000000000003</c:v>
                </c:pt>
                <c:pt idx="84">
                  <c:v>0.95548</c:v>
                </c:pt>
                <c:pt idx="85">
                  <c:v>0.95494999999999997</c:v>
                </c:pt>
                <c:pt idx="86">
                  <c:v>0.95442000000000005</c:v>
                </c:pt>
                <c:pt idx="87">
                  <c:v>0.95389000000000002</c:v>
                </c:pt>
                <c:pt idx="88">
                  <c:v>0.95335999999999999</c:v>
                </c:pt>
                <c:pt idx="89">
                  <c:v>0.95282999999999995</c:v>
                </c:pt>
                <c:pt idx="90">
                  <c:v>0.95230000000000004</c:v>
                </c:pt>
                <c:pt idx="91">
                  <c:v>0.95177</c:v>
                </c:pt>
                <c:pt idx="92">
                  <c:v>0.95123999999999997</c:v>
                </c:pt>
                <c:pt idx="93">
                  <c:v>0.95070999999999994</c:v>
                </c:pt>
                <c:pt idx="94">
                  <c:v>0.95018000000000002</c:v>
                </c:pt>
                <c:pt idx="95">
                  <c:v>0.94964999999999999</c:v>
                </c:pt>
                <c:pt idx="96">
                  <c:v>0.94911999999999996</c:v>
                </c:pt>
                <c:pt idx="97">
                  <c:v>0.94859000000000004</c:v>
                </c:pt>
                <c:pt idx="98">
                  <c:v>0.94806000000000001</c:v>
                </c:pt>
                <c:pt idx="99">
                  <c:v>0.94752999999999998</c:v>
                </c:pt>
                <c:pt idx="100">
                  <c:v>0.94699999999999995</c:v>
                </c:pt>
              </c:numCache>
            </c:numRef>
          </c:val>
        </c:ser>
        <c:ser>
          <c:idx val="48"/>
          <c:order val="48"/>
          <c:tx>
            <c:strRef>
              <c:f>'Sigma LP'!$C$52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2:$CZ$52</c:f>
              <c:numCache>
                <c:formatCode>General</c:formatCode>
                <c:ptCount val="101"/>
                <c:pt idx="0">
                  <c:v>1</c:v>
                </c:pt>
                <c:pt idx="1">
                  <c:v>0.99948000000000004</c:v>
                </c:pt>
                <c:pt idx="2">
                  <c:v>0.99895999999999996</c:v>
                </c:pt>
                <c:pt idx="3">
                  <c:v>0.99843999999999999</c:v>
                </c:pt>
                <c:pt idx="4">
                  <c:v>0.99792000000000003</c:v>
                </c:pt>
                <c:pt idx="5">
                  <c:v>0.99739999999999995</c:v>
                </c:pt>
                <c:pt idx="6">
                  <c:v>0.99687999999999999</c:v>
                </c:pt>
                <c:pt idx="7">
                  <c:v>0.99636000000000002</c:v>
                </c:pt>
                <c:pt idx="8">
                  <c:v>0.99583999999999995</c:v>
                </c:pt>
                <c:pt idx="9">
                  <c:v>0.99531999999999998</c:v>
                </c:pt>
                <c:pt idx="10">
                  <c:v>0.99480000000000002</c:v>
                </c:pt>
                <c:pt idx="11">
                  <c:v>0.99428000000000005</c:v>
                </c:pt>
                <c:pt idx="12">
                  <c:v>0.99375999999999998</c:v>
                </c:pt>
                <c:pt idx="13">
                  <c:v>0.99324000000000001</c:v>
                </c:pt>
                <c:pt idx="14">
                  <c:v>0.99272000000000005</c:v>
                </c:pt>
                <c:pt idx="15">
                  <c:v>0.99219999999999997</c:v>
                </c:pt>
                <c:pt idx="16">
                  <c:v>0.99168000000000001</c:v>
                </c:pt>
                <c:pt idx="17">
                  <c:v>0.99116000000000004</c:v>
                </c:pt>
                <c:pt idx="18">
                  <c:v>0.99063999999999997</c:v>
                </c:pt>
                <c:pt idx="19">
                  <c:v>0.99012</c:v>
                </c:pt>
                <c:pt idx="20">
                  <c:v>0.98960000000000004</c:v>
                </c:pt>
                <c:pt idx="21">
                  <c:v>0.98907999999999996</c:v>
                </c:pt>
                <c:pt idx="22">
                  <c:v>0.98855999999999999</c:v>
                </c:pt>
                <c:pt idx="23">
                  <c:v>0.98804000000000003</c:v>
                </c:pt>
                <c:pt idx="24">
                  <c:v>0.98751999999999995</c:v>
                </c:pt>
                <c:pt idx="25">
                  <c:v>0.98699999999999999</c:v>
                </c:pt>
                <c:pt idx="26">
                  <c:v>0.98648000000000002</c:v>
                </c:pt>
                <c:pt idx="27">
                  <c:v>0.98595999999999995</c:v>
                </c:pt>
                <c:pt idx="28">
                  <c:v>0.98543999999999998</c:v>
                </c:pt>
                <c:pt idx="29">
                  <c:v>0.98492000000000002</c:v>
                </c:pt>
                <c:pt idx="30">
                  <c:v>0.98440000000000005</c:v>
                </c:pt>
                <c:pt idx="31">
                  <c:v>0.98387999999999998</c:v>
                </c:pt>
                <c:pt idx="32">
                  <c:v>0.98336000000000001</c:v>
                </c:pt>
                <c:pt idx="33">
                  <c:v>0.98284000000000005</c:v>
                </c:pt>
                <c:pt idx="34">
                  <c:v>0.98231999999999997</c:v>
                </c:pt>
                <c:pt idx="35">
                  <c:v>0.98180000000000001</c:v>
                </c:pt>
                <c:pt idx="36">
                  <c:v>0.98128000000000004</c:v>
                </c:pt>
                <c:pt idx="37">
                  <c:v>0.98075999999999997</c:v>
                </c:pt>
                <c:pt idx="38">
                  <c:v>0.98024</c:v>
                </c:pt>
                <c:pt idx="39">
                  <c:v>0.97972000000000004</c:v>
                </c:pt>
                <c:pt idx="40">
                  <c:v>0.97919999999999996</c:v>
                </c:pt>
                <c:pt idx="41">
                  <c:v>0.97867999999999999</c:v>
                </c:pt>
                <c:pt idx="42">
                  <c:v>0.97816000000000003</c:v>
                </c:pt>
                <c:pt idx="43">
                  <c:v>0.97763999999999995</c:v>
                </c:pt>
                <c:pt idx="44">
                  <c:v>0.97711999999999999</c:v>
                </c:pt>
                <c:pt idx="45">
                  <c:v>0.97660000000000002</c:v>
                </c:pt>
                <c:pt idx="46">
                  <c:v>0.97607999999999995</c:v>
                </c:pt>
                <c:pt idx="47">
                  <c:v>0.97555999999999998</c:v>
                </c:pt>
                <c:pt idx="48">
                  <c:v>0.97504000000000002</c:v>
                </c:pt>
                <c:pt idx="49">
                  <c:v>0.97452000000000005</c:v>
                </c:pt>
                <c:pt idx="50">
                  <c:v>0.97399999999999998</c:v>
                </c:pt>
                <c:pt idx="51">
                  <c:v>0.97348000000000001</c:v>
                </c:pt>
                <c:pt idx="52">
                  <c:v>0.97296000000000005</c:v>
                </c:pt>
                <c:pt idx="53">
                  <c:v>0.97243999999999997</c:v>
                </c:pt>
                <c:pt idx="54">
                  <c:v>0.97192000000000001</c:v>
                </c:pt>
                <c:pt idx="55">
                  <c:v>0.97140000000000004</c:v>
                </c:pt>
                <c:pt idx="56">
                  <c:v>0.97087999999999997</c:v>
                </c:pt>
                <c:pt idx="57">
                  <c:v>0.97036</c:v>
                </c:pt>
                <c:pt idx="58">
                  <c:v>0.96984000000000004</c:v>
                </c:pt>
                <c:pt idx="59">
                  <c:v>0.96931999999999996</c:v>
                </c:pt>
                <c:pt idx="60">
                  <c:v>0.96879999999999999</c:v>
                </c:pt>
                <c:pt idx="61">
                  <c:v>0.96828000000000003</c:v>
                </c:pt>
                <c:pt idx="62">
                  <c:v>0.96775999999999995</c:v>
                </c:pt>
                <c:pt idx="63">
                  <c:v>0.96723999999999999</c:v>
                </c:pt>
                <c:pt idx="64">
                  <c:v>0.96672000000000002</c:v>
                </c:pt>
                <c:pt idx="65">
                  <c:v>0.96619999999999995</c:v>
                </c:pt>
                <c:pt idx="66">
                  <c:v>0.96567999999999998</c:v>
                </c:pt>
                <c:pt idx="67">
                  <c:v>0.96516000000000002</c:v>
                </c:pt>
                <c:pt idx="68">
                  <c:v>0.96463999999999994</c:v>
                </c:pt>
                <c:pt idx="69">
                  <c:v>0.96411999999999998</c:v>
                </c:pt>
                <c:pt idx="70">
                  <c:v>0.96360000000000001</c:v>
                </c:pt>
                <c:pt idx="71">
                  <c:v>0.96308000000000005</c:v>
                </c:pt>
                <c:pt idx="72">
                  <c:v>0.96255999999999997</c:v>
                </c:pt>
                <c:pt idx="73">
                  <c:v>0.96204000000000001</c:v>
                </c:pt>
                <c:pt idx="74">
                  <c:v>0.96152000000000004</c:v>
                </c:pt>
                <c:pt idx="75">
                  <c:v>0.96099999999999997</c:v>
                </c:pt>
                <c:pt idx="76">
                  <c:v>0.96048</c:v>
                </c:pt>
                <c:pt idx="77">
                  <c:v>0.95996000000000004</c:v>
                </c:pt>
                <c:pt idx="78">
                  <c:v>0.95943999999999996</c:v>
                </c:pt>
                <c:pt idx="79">
                  <c:v>0.95891999999999999</c:v>
                </c:pt>
                <c:pt idx="80">
                  <c:v>0.95840000000000003</c:v>
                </c:pt>
                <c:pt idx="81">
                  <c:v>0.95787999999999995</c:v>
                </c:pt>
                <c:pt idx="82">
                  <c:v>0.95735999999999999</c:v>
                </c:pt>
                <c:pt idx="83">
                  <c:v>0.95684000000000002</c:v>
                </c:pt>
                <c:pt idx="84">
                  <c:v>0.95631999999999995</c:v>
                </c:pt>
                <c:pt idx="85">
                  <c:v>0.95579999999999998</c:v>
                </c:pt>
                <c:pt idx="86">
                  <c:v>0.95528000000000002</c:v>
                </c:pt>
                <c:pt idx="87">
                  <c:v>0.95476000000000005</c:v>
                </c:pt>
                <c:pt idx="88">
                  <c:v>0.95423999999999998</c:v>
                </c:pt>
                <c:pt idx="89">
                  <c:v>0.95372000000000001</c:v>
                </c:pt>
                <c:pt idx="90">
                  <c:v>0.95320000000000005</c:v>
                </c:pt>
                <c:pt idx="91">
                  <c:v>0.95267999999999997</c:v>
                </c:pt>
                <c:pt idx="92">
                  <c:v>0.95216000000000001</c:v>
                </c:pt>
                <c:pt idx="93">
                  <c:v>0.95164000000000004</c:v>
                </c:pt>
                <c:pt idx="94">
                  <c:v>0.95111999999999997</c:v>
                </c:pt>
                <c:pt idx="95">
                  <c:v>0.9506</c:v>
                </c:pt>
                <c:pt idx="96">
                  <c:v>0.95008000000000004</c:v>
                </c:pt>
                <c:pt idx="97">
                  <c:v>0.94955999999999996</c:v>
                </c:pt>
                <c:pt idx="98">
                  <c:v>0.94903999999999999</c:v>
                </c:pt>
                <c:pt idx="99">
                  <c:v>0.94852000000000003</c:v>
                </c:pt>
                <c:pt idx="100">
                  <c:v>0.94799999999999995</c:v>
                </c:pt>
              </c:numCache>
            </c:numRef>
          </c:val>
        </c:ser>
        <c:ser>
          <c:idx val="49"/>
          <c:order val="49"/>
          <c:tx>
            <c:strRef>
              <c:f>'Sigma LP'!$C$53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3:$CZ$53</c:f>
              <c:numCache>
                <c:formatCode>General</c:formatCode>
                <c:ptCount val="101"/>
                <c:pt idx="0">
                  <c:v>1</c:v>
                </c:pt>
                <c:pt idx="1">
                  <c:v>0.99948999999999999</c:v>
                </c:pt>
                <c:pt idx="2">
                  <c:v>0.99897999999999998</c:v>
                </c:pt>
                <c:pt idx="3">
                  <c:v>0.99846999999999997</c:v>
                </c:pt>
                <c:pt idx="4">
                  <c:v>0.99795999999999996</c:v>
                </c:pt>
                <c:pt idx="5">
                  <c:v>0.99744999999999995</c:v>
                </c:pt>
                <c:pt idx="6">
                  <c:v>0.99694000000000005</c:v>
                </c:pt>
                <c:pt idx="7">
                  <c:v>0.99643000000000004</c:v>
                </c:pt>
                <c:pt idx="8">
                  <c:v>0.99592000000000003</c:v>
                </c:pt>
                <c:pt idx="9">
                  <c:v>0.99541000000000002</c:v>
                </c:pt>
                <c:pt idx="10">
                  <c:v>0.99490000000000001</c:v>
                </c:pt>
                <c:pt idx="11">
                  <c:v>0.99439</c:v>
                </c:pt>
                <c:pt idx="12">
                  <c:v>0.99387999999999999</c:v>
                </c:pt>
                <c:pt idx="13">
                  <c:v>0.99336999999999998</c:v>
                </c:pt>
                <c:pt idx="14">
                  <c:v>0.99285999999999996</c:v>
                </c:pt>
                <c:pt idx="15">
                  <c:v>0.99234999999999995</c:v>
                </c:pt>
                <c:pt idx="16">
                  <c:v>0.99184000000000005</c:v>
                </c:pt>
                <c:pt idx="17">
                  <c:v>0.99133000000000004</c:v>
                </c:pt>
                <c:pt idx="18">
                  <c:v>0.99082000000000003</c:v>
                </c:pt>
                <c:pt idx="19">
                  <c:v>0.99031000000000002</c:v>
                </c:pt>
                <c:pt idx="20">
                  <c:v>0.98980000000000001</c:v>
                </c:pt>
                <c:pt idx="21">
                  <c:v>0.98929</c:v>
                </c:pt>
                <c:pt idx="22">
                  <c:v>0.98877999999999999</c:v>
                </c:pt>
                <c:pt idx="23">
                  <c:v>0.98826999999999998</c:v>
                </c:pt>
                <c:pt idx="24">
                  <c:v>0.98775999999999997</c:v>
                </c:pt>
                <c:pt idx="25">
                  <c:v>0.98724999999999996</c:v>
                </c:pt>
                <c:pt idx="26">
                  <c:v>0.98673999999999995</c:v>
                </c:pt>
                <c:pt idx="27">
                  <c:v>0.98623000000000005</c:v>
                </c:pt>
                <c:pt idx="28">
                  <c:v>0.98572000000000004</c:v>
                </c:pt>
                <c:pt idx="29">
                  <c:v>0.98521000000000003</c:v>
                </c:pt>
                <c:pt idx="30">
                  <c:v>0.98470000000000002</c:v>
                </c:pt>
                <c:pt idx="31">
                  <c:v>0.98419000000000001</c:v>
                </c:pt>
                <c:pt idx="32">
                  <c:v>0.98368</c:v>
                </c:pt>
                <c:pt idx="33">
                  <c:v>0.98316999999999999</c:v>
                </c:pt>
                <c:pt idx="34">
                  <c:v>0.98265999999999998</c:v>
                </c:pt>
                <c:pt idx="35">
                  <c:v>0.98214999999999997</c:v>
                </c:pt>
                <c:pt idx="36">
                  <c:v>0.98163999999999996</c:v>
                </c:pt>
                <c:pt idx="37">
                  <c:v>0.98112999999999995</c:v>
                </c:pt>
                <c:pt idx="38">
                  <c:v>0.98062000000000005</c:v>
                </c:pt>
                <c:pt idx="39">
                  <c:v>0.98011000000000004</c:v>
                </c:pt>
                <c:pt idx="40">
                  <c:v>0.97960000000000003</c:v>
                </c:pt>
                <c:pt idx="41">
                  <c:v>0.97909000000000002</c:v>
                </c:pt>
                <c:pt idx="42">
                  <c:v>0.97858000000000001</c:v>
                </c:pt>
                <c:pt idx="43">
                  <c:v>0.97806999999999999</c:v>
                </c:pt>
                <c:pt idx="44">
                  <c:v>0.97755999999999998</c:v>
                </c:pt>
                <c:pt idx="45">
                  <c:v>0.97704999999999997</c:v>
                </c:pt>
                <c:pt idx="46">
                  <c:v>0.97653999999999996</c:v>
                </c:pt>
                <c:pt idx="47">
                  <c:v>0.97602999999999995</c:v>
                </c:pt>
                <c:pt idx="48">
                  <c:v>0.97551999999999994</c:v>
                </c:pt>
                <c:pt idx="49">
                  <c:v>0.97501000000000004</c:v>
                </c:pt>
                <c:pt idx="50">
                  <c:v>0.97450000000000003</c:v>
                </c:pt>
                <c:pt idx="51">
                  <c:v>0.97399000000000002</c:v>
                </c:pt>
                <c:pt idx="52">
                  <c:v>0.97348000000000001</c:v>
                </c:pt>
                <c:pt idx="53">
                  <c:v>0.97297</c:v>
                </c:pt>
                <c:pt idx="54">
                  <c:v>0.97245999999999999</c:v>
                </c:pt>
                <c:pt idx="55">
                  <c:v>0.97194999999999998</c:v>
                </c:pt>
                <c:pt idx="56">
                  <c:v>0.97143999999999997</c:v>
                </c:pt>
                <c:pt idx="57">
                  <c:v>0.97092999999999996</c:v>
                </c:pt>
                <c:pt idx="58">
                  <c:v>0.97041999999999995</c:v>
                </c:pt>
                <c:pt idx="59">
                  <c:v>0.96991000000000005</c:v>
                </c:pt>
                <c:pt idx="60">
                  <c:v>0.96940000000000004</c:v>
                </c:pt>
                <c:pt idx="61">
                  <c:v>0.96889000000000003</c:v>
                </c:pt>
                <c:pt idx="62">
                  <c:v>0.96838000000000002</c:v>
                </c:pt>
                <c:pt idx="63">
                  <c:v>0.96787000000000001</c:v>
                </c:pt>
                <c:pt idx="64">
                  <c:v>0.96736</c:v>
                </c:pt>
                <c:pt idx="65">
                  <c:v>0.96684999999999999</c:v>
                </c:pt>
                <c:pt idx="66">
                  <c:v>0.96633999999999998</c:v>
                </c:pt>
                <c:pt idx="67">
                  <c:v>0.96582999999999997</c:v>
                </c:pt>
                <c:pt idx="68">
                  <c:v>0.96531999999999996</c:v>
                </c:pt>
                <c:pt idx="69">
                  <c:v>0.96480999999999995</c:v>
                </c:pt>
                <c:pt idx="70">
                  <c:v>0.96430000000000005</c:v>
                </c:pt>
                <c:pt idx="71">
                  <c:v>0.96379000000000004</c:v>
                </c:pt>
                <c:pt idx="72">
                  <c:v>0.96328000000000003</c:v>
                </c:pt>
                <c:pt idx="73">
                  <c:v>0.96277000000000001</c:v>
                </c:pt>
                <c:pt idx="74">
                  <c:v>0.96226</c:v>
                </c:pt>
                <c:pt idx="75">
                  <c:v>0.96174999999999999</c:v>
                </c:pt>
                <c:pt idx="76">
                  <c:v>0.96123999999999998</c:v>
                </c:pt>
                <c:pt idx="77">
                  <c:v>0.96072999999999997</c:v>
                </c:pt>
                <c:pt idx="78">
                  <c:v>0.96021999999999996</c:v>
                </c:pt>
                <c:pt idx="79">
                  <c:v>0.95970999999999995</c:v>
                </c:pt>
                <c:pt idx="80">
                  <c:v>0.95920000000000005</c:v>
                </c:pt>
                <c:pt idx="81">
                  <c:v>0.95869000000000004</c:v>
                </c:pt>
                <c:pt idx="82">
                  <c:v>0.95818000000000003</c:v>
                </c:pt>
                <c:pt idx="83">
                  <c:v>0.95767000000000002</c:v>
                </c:pt>
                <c:pt idx="84">
                  <c:v>0.95716000000000001</c:v>
                </c:pt>
                <c:pt idx="85">
                  <c:v>0.95665</c:v>
                </c:pt>
                <c:pt idx="86">
                  <c:v>0.95613999999999999</c:v>
                </c:pt>
                <c:pt idx="87">
                  <c:v>0.95562999999999998</c:v>
                </c:pt>
                <c:pt idx="88">
                  <c:v>0.95511999999999997</c:v>
                </c:pt>
                <c:pt idx="89">
                  <c:v>0.95460999999999996</c:v>
                </c:pt>
                <c:pt idx="90">
                  <c:v>0.95409999999999995</c:v>
                </c:pt>
                <c:pt idx="91">
                  <c:v>0.95358999999999994</c:v>
                </c:pt>
                <c:pt idx="92">
                  <c:v>0.95308000000000004</c:v>
                </c:pt>
                <c:pt idx="93">
                  <c:v>0.95257000000000003</c:v>
                </c:pt>
                <c:pt idx="94">
                  <c:v>0.95206000000000002</c:v>
                </c:pt>
                <c:pt idx="95">
                  <c:v>0.95155000000000001</c:v>
                </c:pt>
                <c:pt idx="96">
                  <c:v>0.95104</c:v>
                </c:pt>
                <c:pt idx="97">
                  <c:v>0.95052999999999999</c:v>
                </c:pt>
                <c:pt idx="98">
                  <c:v>0.95001999999999998</c:v>
                </c:pt>
                <c:pt idx="99">
                  <c:v>0.94950999999999997</c:v>
                </c:pt>
                <c:pt idx="100">
                  <c:v>0.94899999999999995</c:v>
                </c:pt>
              </c:numCache>
            </c:numRef>
          </c:val>
        </c:ser>
        <c:ser>
          <c:idx val="50"/>
          <c:order val="50"/>
          <c:tx>
            <c:strRef>
              <c:f>'Sigma LP'!$C$54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4:$CZ$54</c:f>
              <c:numCache>
                <c:formatCode>General</c:formatCode>
                <c:ptCount val="101"/>
                <c:pt idx="0">
                  <c:v>1</c:v>
                </c:pt>
                <c:pt idx="1">
                  <c:v>0.99950000000000006</c:v>
                </c:pt>
                <c:pt idx="2">
                  <c:v>0.999</c:v>
                </c:pt>
                <c:pt idx="3">
                  <c:v>0.99850000000000005</c:v>
                </c:pt>
                <c:pt idx="4">
                  <c:v>0.998</c:v>
                </c:pt>
                <c:pt idx="5">
                  <c:v>0.99750000000000005</c:v>
                </c:pt>
                <c:pt idx="6">
                  <c:v>0.997</c:v>
                </c:pt>
                <c:pt idx="7">
                  <c:v>0.99650000000000005</c:v>
                </c:pt>
                <c:pt idx="8">
                  <c:v>0.996</c:v>
                </c:pt>
                <c:pt idx="9">
                  <c:v>0.99550000000000005</c:v>
                </c:pt>
                <c:pt idx="10">
                  <c:v>0.995</c:v>
                </c:pt>
                <c:pt idx="11">
                  <c:v>0.99450000000000005</c:v>
                </c:pt>
                <c:pt idx="12">
                  <c:v>0.99399999999999999</c:v>
                </c:pt>
                <c:pt idx="13">
                  <c:v>0.99350000000000005</c:v>
                </c:pt>
                <c:pt idx="14">
                  <c:v>0.99299999999999999</c:v>
                </c:pt>
                <c:pt idx="15">
                  <c:v>0.99250000000000005</c:v>
                </c:pt>
                <c:pt idx="16">
                  <c:v>0.99199999999999999</c:v>
                </c:pt>
                <c:pt idx="17">
                  <c:v>0.99150000000000005</c:v>
                </c:pt>
                <c:pt idx="18">
                  <c:v>0.99099999999999999</c:v>
                </c:pt>
                <c:pt idx="19">
                  <c:v>0.99050000000000005</c:v>
                </c:pt>
                <c:pt idx="20">
                  <c:v>0.99</c:v>
                </c:pt>
                <c:pt idx="21">
                  <c:v>0.98950000000000005</c:v>
                </c:pt>
                <c:pt idx="22">
                  <c:v>0.98899999999999999</c:v>
                </c:pt>
                <c:pt idx="23">
                  <c:v>0.98850000000000005</c:v>
                </c:pt>
                <c:pt idx="24">
                  <c:v>0.98799999999999999</c:v>
                </c:pt>
                <c:pt idx="25">
                  <c:v>0.98750000000000004</c:v>
                </c:pt>
                <c:pt idx="26">
                  <c:v>0.98699999999999999</c:v>
                </c:pt>
                <c:pt idx="27">
                  <c:v>0.98650000000000004</c:v>
                </c:pt>
                <c:pt idx="28">
                  <c:v>0.98599999999999999</c:v>
                </c:pt>
                <c:pt idx="29">
                  <c:v>0.98550000000000004</c:v>
                </c:pt>
                <c:pt idx="30">
                  <c:v>0.98499999999999999</c:v>
                </c:pt>
                <c:pt idx="31">
                  <c:v>0.98450000000000004</c:v>
                </c:pt>
                <c:pt idx="32">
                  <c:v>0.98399999999999999</c:v>
                </c:pt>
                <c:pt idx="33">
                  <c:v>0.98350000000000004</c:v>
                </c:pt>
                <c:pt idx="34">
                  <c:v>0.98299999999999998</c:v>
                </c:pt>
                <c:pt idx="35">
                  <c:v>0.98250000000000004</c:v>
                </c:pt>
                <c:pt idx="36">
                  <c:v>0.98199999999999998</c:v>
                </c:pt>
                <c:pt idx="37">
                  <c:v>0.98150000000000004</c:v>
                </c:pt>
                <c:pt idx="38">
                  <c:v>0.98099999999999998</c:v>
                </c:pt>
                <c:pt idx="39">
                  <c:v>0.98050000000000004</c:v>
                </c:pt>
                <c:pt idx="40">
                  <c:v>0.98</c:v>
                </c:pt>
                <c:pt idx="41">
                  <c:v>0.97950000000000004</c:v>
                </c:pt>
                <c:pt idx="42">
                  <c:v>0.97899999999999998</c:v>
                </c:pt>
                <c:pt idx="43">
                  <c:v>0.97850000000000004</c:v>
                </c:pt>
                <c:pt idx="44">
                  <c:v>0.97799999999999998</c:v>
                </c:pt>
                <c:pt idx="45">
                  <c:v>0.97750000000000004</c:v>
                </c:pt>
                <c:pt idx="46">
                  <c:v>0.97699999999999998</c:v>
                </c:pt>
                <c:pt idx="47">
                  <c:v>0.97650000000000003</c:v>
                </c:pt>
                <c:pt idx="48">
                  <c:v>0.97599999999999998</c:v>
                </c:pt>
                <c:pt idx="49">
                  <c:v>0.97550000000000003</c:v>
                </c:pt>
                <c:pt idx="50">
                  <c:v>0.97499999999999998</c:v>
                </c:pt>
                <c:pt idx="51">
                  <c:v>0.97450000000000003</c:v>
                </c:pt>
                <c:pt idx="52">
                  <c:v>0.97399999999999998</c:v>
                </c:pt>
                <c:pt idx="53">
                  <c:v>0.97350000000000003</c:v>
                </c:pt>
                <c:pt idx="54">
                  <c:v>0.97299999999999998</c:v>
                </c:pt>
                <c:pt idx="55">
                  <c:v>0.97250000000000003</c:v>
                </c:pt>
                <c:pt idx="56">
                  <c:v>0.97199999999999998</c:v>
                </c:pt>
                <c:pt idx="57">
                  <c:v>0.97150000000000003</c:v>
                </c:pt>
                <c:pt idx="58">
                  <c:v>0.97099999999999997</c:v>
                </c:pt>
                <c:pt idx="59">
                  <c:v>0.97050000000000003</c:v>
                </c:pt>
                <c:pt idx="60">
                  <c:v>0.97</c:v>
                </c:pt>
                <c:pt idx="61">
                  <c:v>0.96950000000000003</c:v>
                </c:pt>
                <c:pt idx="62">
                  <c:v>0.96899999999999997</c:v>
                </c:pt>
                <c:pt idx="63">
                  <c:v>0.96850000000000003</c:v>
                </c:pt>
                <c:pt idx="64">
                  <c:v>0.96799999999999997</c:v>
                </c:pt>
                <c:pt idx="65">
                  <c:v>0.96750000000000003</c:v>
                </c:pt>
                <c:pt idx="66">
                  <c:v>0.96699999999999997</c:v>
                </c:pt>
                <c:pt idx="67">
                  <c:v>0.96650000000000003</c:v>
                </c:pt>
                <c:pt idx="68">
                  <c:v>0.96599999999999997</c:v>
                </c:pt>
                <c:pt idx="69">
                  <c:v>0.96550000000000002</c:v>
                </c:pt>
                <c:pt idx="70">
                  <c:v>0.96499999999999997</c:v>
                </c:pt>
                <c:pt idx="71">
                  <c:v>0.96450000000000002</c:v>
                </c:pt>
                <c:pt idx="72">
                  <c:v>0.96399999999999997</c:v>
                </c:pt>
                <c:pt idx="73">
                  <c:v>0.96350000000000002</c:v>
                </c:pt>
                <c:pt idx="74">
                  <c:v>0.96299999999999997</c:v>
                </c:pt>
                <c:pt idx="75">
                  <c:v>0.96250000000000002</c:v>
                </c:pt>
                <c:pt idx="76">
                  <c:v>0.96199999999999997</c:v>
                </c:pt>
                <c:pt idx="77">
                  <c:v>0.96150000000000002</c:v>
                </c:pt>
                <c:pt idx="78">
                  <c:v>0.96099999999999997</c:v>
                </c:pt>
                <c:pt idx="79">
                  <c:v>0.96050000000000002</c:v>
                </c:pt>
                <c:pt idx="80">
                  <c:v>0.96</c:v>
                </c:pt>
                <c:pt idx="81">
                  <c:v>0.95950000000000002</c:v>
                </c:pt>
                <c:pt idx="82">
                  <c:v>0.95899999999999996</c:v>
                </c:pt>
                <c:pt idx="83">
                  <c:v>0.95850000000000002</c:v>
                </c:pt>
                <c:pt idx="84">
                  <c:v>0.95799999999999996</c:v>
                </c:pt>
                <c:pt idx="85">
                  <c:v>0.95750000000000002</c:v>
                </c:pt>
                <c:pt idx="86">
                  <c:v>0.95699999999999996</c:v>
                </c:pt>
                <c:pt idx="87">
                  <c:v>0.95650000000000002</c:v>
                </c:pt>
                <c:pt idx="88">
                  <c:v>0.95599999999999996</c:v>
                </c:pt>
                <c:pt idx="89">
                  <c:v>0.95550000000000002</c:v>
                </c:pt>
                <c:pt idx="90">
                  <c:v>0.95499999999999996</c:v>
                </c:pt>
                <c:pt idx="91">
                  <c:v>0.95450000000000002</c:v>
                </c:pt>
                <c:pt idx="92">
                  <c:v>0.95399999999999996</c:v>
                </c:pt>
                <c:pt idx="93">
                  <c:v>0.95350000000000001</c:v>
                </c:pt>
                <c:pt idx="94">
                  <c:v>0.95299999999999996</c:v>
                </c:pt>
                <c:pt idx="95">
                  <c:v>0.95250000000000001</c:v>
                </c:pt>
                <c:pt idx="96">
                  <c:v>0.95199999999999996</c:v>
                </c:pt>
                <c:pt idx="97">
                  <c:v>0.95150000000000001</c:v>
                </c:pt>
                <c:pt idx="98">
                  <c:v>0.95099999999999996</c:v>
                </c:pt>
                <c:pt idx="99">
                  <c:v>0.95050000000000001</c:v>
                </c:pt>
                <c:pt idx="100">
                  <c:v>0.95</c:v>
                </c:pt>
              </c:numCache>
            </c:numRef>
          </c:val>
        </c:ser>
        <c:ser>
          <c:idx val="51"/>
          <c:order val="51"/>
          <c:tx>
            <c:strRef>
              <c:f>'Sigma LP'!$C$55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5:$CZ$55</c:f>
              <c:numCache>
                <c:formatCode>General</c:formatCode>
                <c:ptCount val="101"/>
                <c:pt idx="0">
                  <c:v>1</c:v>
                </c:pt>
                <c:pt idx="1">
                  <c:v>0.99951000000000001</c:v>
                </c:pt>
                <c:pt idx="2">
                  <c:v>0.99902000000000002</c:v>
                </c:pt>
                <c:pt idx="3">
                  <c:v>0.99853000000000003</c:v>
                </c:pt>
                <c:pt idx="4">
                  <c:v>0.99804000000000004</c:v>
                </c:pt>
                <c:pt idx="5">
                  <c:v>0.99755000000000005</c:v>
                </c:pt>
                <c:pt idx="6">
                  <c:v>0.99705999999999995</c:v>
                </c:pt>
                <c:pt idx="7">
                  <c:v>0.99656999999999996</c:v>
                </c:pt>
                <c:pt idx="8">
                  <c:v>0.99607999999999997</c:v>
                </c:pt>
                <c:pt idx="9">
                  <c:v>0.99558999999999997</c:v>
                </c:pt>
                <c:pt idx="10">
                  <c:v>0.99509999999999998</c:v>
                </c:pt>
                <c:pt idx="11">
                  <c:v>0.99460999999999999</c:v>
                </c:pt>
                <c:pt idx="12">
                  <c:v>0.99412</c:v>
                </c:pt>
                <c:pt idx="13">
                  <c:v>0.99363000000000001</c:v>
                </c:pt>
                <c:pt idx="14">
                  <c:v>0.99314000000000002</c:v>
                </c:pt>
                <c:pt idx="15">
                  <c:v>0.99265000000000003</c:v>
                </c:pt>
                <c:pt idx="16">
                  <c:v>0.99216000000000004</c:v>
                </c:pt>
                <c:pt idx="17">
                  <c:v>0.99167000000000005</c:v>
                </c:pt>
                <c:pt idx="18">
                  <c:v>0.99117999999999995</c:v>
                </c:pt>
                <c:pt idx="19">
                  <c:v>0.99068999999999996</c:v>
                </c:pt>
                <c:pt idx="20">
                  <c:v>0.99019999999999997</c:v>
                </c:pt>
                <c:pt idx="21">
                  <c:v>0.98970999999999998</c:v>
                </c:pt>
                <c:pt idx="22">
                  <c:v>0.98921999999999999</c:v>
                </c:pt>
                <c:pt idx="23">
                  <c:v>0.98873</c:v>
                </c:pt>
                <c:pt idx="24">
                  <c:v>0.98824000000000001</c:v>
                </c:pt>
                <c:pt idx="25">
                  <c:v>0.98775000000000002</c:v>
                </c:pt>
                <c:pt idx="26">
                  <c:v>0.98726000000000003</c:v>
                </c:pt>
                <c:pt idx="27">
                  <c:v>0.98677000000000004</c:v>
                </c:pt>
                <c:pt idx="28">
                  <c:v>0.98628000000000005</c:v>
                </c:pt>
                <c:pt idx="29">
                  <c:v>0.98579000000000006</c:v>
                </c:pt>
                <c:pt idx="30">
                  <c:v>0.98529999999999995</c:v>
                </c:pt>
                <c:pt idx="31">
                  <c:v>0.98480999999999996</c:v>
                </c:pt>
                <c:pt idx="32">
                  <c:v>0.98431999999999997</c:v>
                </c:pt>
                <c:pt idx="33">
                  <c:v>0.98382999999999998</c:v>
                </c:pt>
                <c:pt idx="34">
                  <c:v>0.98333999999999999</c:v>
                </c:pt>
                <c:pt idx="35">
                  <c:v>0.98285</c:v>
                </c:pt>
                <c:pt idx="36">
                  <c:v>0.98236000000000001</c:v>
                </c:pt>
                <c:pt idx="37">
                  <c:v>0.98187000000000002</c:v>
                </c:pt>
                <c:pt idx="38">
                  <c:v>0.98138000000000003</c:v>
                </c:pt>
                <c:pt idx="39">
                  <c:v>0.98089000000000004</c:v>
                </c:pt>
                <c:pt idx="40">
                  <c:v>0.98040000000000005</c:v>
                </c:pt>
                <c:pt idx="41">
                  <c:v>0.97990999999999995</c:v>
                </c:pt>
                <c:pt idx="42">
                  <c:v>0.97941999999999996</c:v>
                </c:pt>
                <c:pt idx="43">
                  <c:v>0.97892999999999997</c:v>
                </c:pt>
                <c:pt idx="44">
                  <c:v>0.97843999999999998</c:v>
                </c:pt>
                <c:pt idx="45">
                  <c:v>0.97794999999999999</c:v>
                </c:pt>
                <c:pt idx="46">
                  <c:v>0.97746</c:v>
                </c:pt>
                <c:pt idx="47">
                  <c:v>0.97697000000000001</c:v>
                </c:pt>
                <c:pt idx="48">
                  <c:v>0.97648000000000001</c:v>
                </c:pt>
                <c:pt idx="49">
                  <c:v>0.97599000000000002</c:v>
                </c:pt>
                <c:pt idx="50">
                  <c:v>0.97550000000000003</c:v>
                </c:pt>
                <c:pt idx="51">
                  <c:v>0.97501000000000004</c:v>
                </c:pt>
                <c:pt idx="52">
                  <c:v>0.97452000000000005</c:v>
                </c:pt>
                <c:pt idx="53">
                  <c:v>0.97402999999999995</c:v>
                </c:pt>
                <c:pt idx="54">
                  <c:v>0.97353999999999996</c:v>
                </c:pt>
                <c:pt idx="55">
                  <c:v>0.97304999999999997</c:v>
                </c:pt>
                <c:pt idx="56">
                  <c:v>0.97255999999999998</c:v>
                </c:pt>
                <c:pt idx="57">
                  <c:v>0.97206999999999999</c:v>
                </c:pt>
                <c:pt idx="58">
                  <c:v>0.97158</c:v>
                </c:pt>
                <c:pt idx="59">
                  <c:v>0.97109000000000001</c:v>
                </c:pt>
                <c:pt idx="60">
                  <c:v>0.97060000000000002</c:v>
                </c:pt>
                <c:pt idx="61">
                  <c:v>0.97011000000000003</c:v>
                </c:pt>
                <c:pt idx="62">
                  <c:v>0.96962000000000004</c:v>
                </c:pt>
                <c:pt idx="63">
                  <c:v>0.96913000000000005</c:v>
                </c:pt>
                <c:pt idx="64">
                  <c:v>0.96863999999999995</c:v>
                </c:pt>
                <c:pt idx="65">
                  <c:v>0.96814999999999996</c:v>
                </c:pt>
                <c:pt idx="66">
                  <c:v>0.96765999999999996</c:v>
                </c:pt>
                <c:pt idx="67">
                  <c:v>0.96716999999999997</c:v>
                </c:pt>
                <c:pt idx="68">
                  <c:v>0.96667999999999998</c:v>
                </c:pt>
                <c:pt idx="69">
                  <c:v>0.96618999999999999</c:v>
                </c:pt>
                <c:pt idx="70">
                  <c:v>0.9657</c:v>
                </c:pt>
                <c:pt idx="71">
                  <c:v>0.96521000000000001</c:v>
                </c:pt>
                <c:pt idx="72">
                  <c:v>0.96472000000000002</c:v>
                </c:pt>
                <c:pt idx="73">
                  <c:v>0.96423000000000003</c:v>
                </c:pt>
                <c:pt idx="74">
                  <c:v>0.96374000000000004</c:v>
                </c:pt>
                <c:pt idx="75">
                  <c:v>0.96325000000000005</c:v>
                </c:pt>
                <c:pt idx="76">
                  <c:v>0.96275999999999995</c:v>
                </c:pt>
                <c:pt idx="77">
                  <c:v>0.96226999999999996</c:v>
                </c:pt>
                <c:pt idx="78">
                  <c:v>0.96177999999999997</c:v>
                </c:pt>
                <c:pt idx="79">
                  <c:v>0.96128999999999998</c:v>
                </c:pt>
                <c:pt idx="80">
                  <c:v>0.96079999999999999</c:v>
                </c:pt>
                <c:pt idx="81">
                  <c:v>0.96031</c:v>
                </c:pt>
                <c:pt idx="82">
                  <c:v>0.95982000000000001</c:v>
                </c:pt>
                <c:pt idx="83">
                  <c:v>0.95933000000000002</c:v>
                </c:pt>
                <c:pt idx="84">
                  <c:v>0.95884000000000003</c:v>
                </c:pt>
                <c:pt idx="85">
                  <c:v>0.95835000000000004</c:v>
                </c:pt>
                <c:pt idx="86">
                  <c:v>0.95786000000000004</c:v>
                </c:pt>
                <c:pt idx="87">
                  <c:v>0.95737000000000005</c:v>
                </c:pt>
                <c:pt idx="88">
                  <c:v>0.95687999999999995</c:v>
                </c:pt>
                <c:pt idx="89">
                  <c:v>0.95638999999999996</c:v>
                </c:pt>
                <c:pt idx="90">
                  <c:v>0.95589999999999997</c:v>
                </c:pt>
                <c:pt idx="91">
                  <c:v>0.95540999999999998</c:v>
                </c:pt>
                <c:pt idx="92">
                  <c:v>0.95491999999999999</c:v>
                </c:pt>
                <c:pt idx="93">
                  <c:v>0.95443</c:v>
                </c:pt>
                <c:pt idx="94">
                  <c:v>0.95394000000000001</c:v>
                </c:pt>
                <c:pt idx="95">
                  <c:v>0.95345000000000002</c:v>
                </c:pt>
                <c:pt idx="96">
                  <c:v>0.95296000000000003</c:v>
                </c:pt>
                <c:pt idx="97">
                  <c:v>0.95247000000000004</c:v>
                </c:pt>
                <c:pt idx="98">
                  <c:v>0.95198000000000005</c:v>
                </c:pt>
                <c:pt idx="99">
                  <c:v>0.95148999999999995</c:v>
                </c:pt>
                <c:pt idx="100">
                  <c:v>0.95099999999999996</c:v>
                </c:pt>
              </c:numCache>
            </c:numRef>
          </c:val>
        </c:ser>
        <c:ser>
          <c:idx val="52"/>
          <c:order val="52"/>
          <c:tx>
            <c:strRef>
              <c:f>'Sigma LP'!$C$56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6:$CZ$56</c:f>
              <c:numCache>
                <c:formatCode>General</c:formatCode>
                <c:ptCount val="101"/>
                <c:pt idx="0">
                  <c:v>1</c:v>
                </c:pt>
                <c:pt idx="1">
                  <c:v>0.99951999999999996</c:v>
                </c:pt>
                <c:pt idx="2">
                  <c:v>0.99904000000000004</c:v>
                </c:pt>
                <c:pt idx="3">
                  <c:v>0.99856</c:v>
                </c:pt>
                <c:pt idx="4">
                  <c:v>0.99807999999999997</c:v>
                </c:pt>
                <c:pt idx="5">
                  <c:v>0.99760000000000004</c:v>
                </c:pt>
                <c:pt idx="6">
                  <c:v>0.99712000000000001</c:v>
                </c:pt>
                <c:pt idx="7">
                  <c:v>0.99663999999999997</c:v>
                </c:pt>
                <c:pt idx="8">
                  <c:v>0.99616000000000005</c:v>
                </c:pt>
                <c:pt idx="9">
                  <c:v>0.99568000000000001</c:v>
                </c:pt>
                <c:pt idx="10">
                  <c:v>0.99519999999999997</c:v>
                </c:pt>
                <c:pt idx="11">
                  <c:v>0.99472000000000005</c:v>
                </c:pt>
                <c:pt idx="12">
                  <c:v>0.99424000000000001</c:v>
                </c:pt>
                <c:pt idx="13">
                  <c:v>0.99375999999999998</c:v>
                </c:pt>
                <c:pt idx="14">
                  <c:v>0.99328000000000005</c:v>
                </c:pt>
                <c:pt idx="15">
                  <c:v>0.99280000000000002</c:v>
                </c:pt>
                <c:pt idx="16">
                  <c:v>0.99231999999999998</c:v>
                </c:pt>
                <c:pt idx="17">
                  <c:v>0.99184000000000005</c:v>
                </c:pt>
                <c:pt idx="18">
                  <c:v>0.99136000000000002</c:v>
                </c:pt>
                <c:pt idx="19">
                  <c:v>0.99087999999999998</c:v>
                </c:pt>
                <c:pt idx="20">
                  <c:v>0.99039999999999995</c:v>
                </c:pt>
                <c:pt idx="21">
                  <c:v>0.98992000000000002</c:v>
                </c:pt>
                <c:pt idx="22">
                  <c:v>0.98943999999999999</c:v>
                </c:pt>
                <c:pt idx="23">
                  <c:v>0.98895999999999995</c:v>
                </c:pt>
                <c:pt idx="24">
                  <c:v>0.98848000000000003</c:v>
                </c:pt>
                <c:pt idx="25">
                  <c:v>0.98799999999999999</c:v>
                </c:pt>
                <c:pt idx="26">
                  <c:v>0.98751999999999995</c:v>
                </c:pt>
                <c:pt idx="27">
                  <c:v>0.98704000000000003</c:v>
                </c:pt>
                <c:pt idx="28">
                  <c:v>0.98655999999999999</c:v>
                </c:pt>
                <c:pt idx="29">
                  <c:v>0.98607999999999996</c:v>
                </c:pt>
                <c:pt idx="30">
                  <c:v>0.98560000000000003</c:v>
                </c:pt>
                <c:pt idx="31">
                  <c:v>0.98512</c:v>
                </c:pt>
                <c:pt idx="32">
                  <c:v>0.98463999999999996</c:v>
                </c:pt>
                <c:pt idx="33">
                  <c:v>0.98416000000000003</c:v>
                </c:pt>
                <c:pt idx="34">
                  <c:v>0.98368</c:v>
                </c:pt>
                <c:pt idx="35">
                  <c:v>0.98319999999999996</c:v>
                </c:pt>
                <c:pt idx="36">
                  <c:v>0.98272000000000004</c:v>
                </c:pt>
                <c:pt idx="37">
                  <c:v>0.98224</c:v>
                </c:pt>
                <c:pt idx="38">
                  <c:v>0.98175999999999997</c:v>
                </c:pt>
                <c:pt idx="39">
                  <c:v>0.98128000000000004</c:v>
                </c:pt>
                <c:pt idx="40">
                  <c:v>0.98080000000000001</c:v>
                </c:pt>
                <c:pt idx="41">
                  <c:v>0.98031999999999997</c:v>
                </c:pt>
                <c:pt idx="42">
                  <c:v>0.97984000000000004</c:v>
                </c:pt>
                <c:pt idx="43">
                  <c:v>0.97936000000000001</c:v>
                </c:pt>
                <c:pt idx="44">
                  <c:v>0.97887999999999997</c:v>
                </c:pt>
                <c:pt idx="45">
                  <c:v>0.97840000000000005</c:v>
                </c:pt>
                <c:pt idx="46">
                  <c:v>0.97792000000000001</c:v>
                </c:pt>
                <c:pt idx="47">
                  <c:v>0.97743999999999998</c:v>
                </c:pt>
                <c:pt idx="48">
                  <c:v>0.97696000000000005</c:v>
                </c:pt>
                <c:pt idx="49">
                  <c:v>0.97648000000000001</c:v>
                </c:pt>
                <c:pt idx="50">
                  <c:v>0.97599999999999998</c:v>
                </c:pt>
                <c:pt idx="51">
                  <c:v>0.97551999999999994</c:v>
                </c:pt>
                <c:pt idx="52">
                  <c:v>0.97504000000000002</c:v>
                </c:pt>
                <c:pt idx="53">
                  <c:v>0.97455999999999998</c:v>
                </c:pt>
                <c:pt idx="54">
                  <c:v>0.97408000000000006</c:v>
                </c:pt>
                <c:pt idx="55">
                  <c:v>0.97360000000000002</c:v>
                </c:pt>
                <c:pt idx="56">
                  <c:v>0.97311999999999999</c:v>
                </c:pt>
                <c:pt idx="57">
                  <c:v>0.97263999999999995</c:v>
                </c:pt>
                <c:pt idx="58">
                  <c:v>0.97216000000000002</c:v>
                </c:pt>
                <c:pt idx="59">
                  <c:v>0.97167999999999999</c:v>
                </c:pt>
                <c:pt idx="60">
                  <c:v>0.97119999999999995</c:v>
                </c:pt>
                <c:pt idx="61">
                  <c:v>0.97072000000000003</c:v>
                </c:pt>
                <c:pt idx="62">
                  <c:v>0.97023999999999999</c:v>
                </c:pt>
                <c:pt idx="63">
                  <c:v>0.96975999999999996</c:v>
                </c:pt>
                <c:pt idx="64">
                  <c:v>0.96928000000000003</c:v>
                </c:pt>
                <c:pt idx="65">
                  <c:v>0.96879999999999999</c:v>
                </c:pt>
                <c:pt idx="66">
                  <c:v>0.96831999999999996</c:v>
                </c:pt>
                <c:pt idx="67">
                  <c:v>0.96784000000000003</c:v>
                </c:pt>
                <c:pt idx="68">
                  <c:v>0.96736</c:v>
                </c:pt>
                <c:pt idx="69">
                  <c:v>0.96687999999999996</c:v>
                </c:pt>
                <c:pt idx="70">
                  <c:v>0.96640000000000004</c:v>
                </c:pt>
                <c:pt idx="71">
                  <c:v>0.96592</c:v>
                </c:pt>
                <c:pt idx="72">
                  <c:v>0.96543999999999996</c:v>
                </c:pt>
                <c:pt idx="73">
                  <c:v>0.96496000000000004</c:v>
                </c:pt>
                <c:pt idx="74">
                  <c:v>0.96448</c:v>
                </c:pt>
                <c:pt idx="75">
                  <c:v>0.96399999999999997</c:v>
                </c:pt>
                <c:pt idx="76">
                  <c:v>0.96352000000000004</c:v>
                </c:pt>
                <c:pt idx="77">
                  <c:v>0.96304000000000001</c:v>
                </c:pt>
                <c:pt idx="78">
                  <c:v>0.96255999999999997</c:v>
                </c:pt>
                <c:pt idx="79">
                  <c:v>0.96208000000000005</c:v>
                </c:pt>
                <c:pt idx="80">
                  <c:v>0.96160000000000001</c:v>
                </c:pt>
                <c:pt idx="81">
                  <c:v>0.96111999999999997</c:v>
                </c:pt>
                <c:pt idx="82">
                  <c:v>0.96064000000000005</c:v>
                </c:pt>
                <c:pt idx="83">
                  <c:v>0.96016000000000001</c:v>
                </c:pt>
                <c:pt idx="84">
                  <c:v>0.95967999999999998</c:v>
                </c:pt>
                <c:pt idx="85">
                  <c:v>0.95920000000000005</c:v>
                </c:pt>
                <c:pt idx="86">
                  <c:v>0.95872000000000002</c:v>
                </c:pt>
                <c:pt idx="87">
                  <c:v>0.95823999999999998</c:v>
                </c:pt>
                <c:pt idx="88">
                  <c:v>0.95775999999999994</c:v>
                </c:pt>
                <c:pt idx="89">
                  <c:v>0.95728000000000002</c:v>
                </c:pt>
                <c:pt idx="90">
                  <c:v>0.95679999999999998</c:v>
                </c:pt>
                <c:pt idx="91">
                  <c:v>0.95631999999999995</c:v>
                </c:pt>
                <c:pt idx="92">
                  <c:v>0.95584000000000002</c:v>
                </c:pt>
                <c:pt idx="93">
                  <c:v>0.95535999999999999</c:v>
                </c:pt>
                <c:pt idx="94">
                  <c:v>0.95487999999999995</c:v>
                </c:pt>
                <c:pt idx="95">
                  <c:v>0.95440000000000003</c:v>
                </c:pt>
                <c:pt idx="96">
                  <c:v>0.95391999999999999</c:v>
                </c:pt>
                <c:pt idx="97">
                  <c:v>0.95343999999999995</c:v>
                </c:pt>
                <c:pt idx="98">
                  <c:v>0.95296000000000003</c:v>
                </c:pt>
                <c:pt idx="99">
                  <c:v>0.95247999999999999</c:v>
                </c:pt>
                <c:pt idx="100">
                  <c:v>0.95199999999999996</c:v>
                </c:pt>
              </c:numCache>
            </c:numRef>
          </c:val>
        </c:ser>
        <c:ser>
          <c:idx val="53"/>
          <c:order val="53"/>
          <c:tx>
            <c:strRef>
              <c:f>'Sigma LP'!$C$57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7:$CZ$57</c:f>
              <c:numCache>
                <c:formatCode>General</c:formatCode>
                <c:ptCount val="101"/>
                <c:pt idx="0">
                  <c:v>1</c:v>
                </c:pt>
                <c:pt idx="1">
                  <c:v>0.99953000000000003</c:v>
                </c:pt>
                <c:pt idx="2">
                  <c:v>0.99905999999999995</c:v>
                </c:pt>
                <c:pt idx="3">
                  <c:v>0.99858999999999998</c:v>
                </c:pt>
                <c:pt idx="4">
                  <c:v>0.99812000000000001</c:v>
                </c:pt>
                <c:pt idx="5">
                  <c:v>0.99765000000000004</c:v>
                </c:pt>
                <c:pt idx="6">
                  <c:v>0.99717999999999996</c:v>
                </c:pt>
                <c:pt idx="7">
                  <c:v>0.99670999999999998</c:v>
                </c:pt>
                <c:pt idx="8">
                  <c:v>0.99624000000000001</c:v>
                </c:pt>
                <c:pt idx="9">
                  <c:v>0.99577000000000004</c:v>
                </c:pt>
                <c:pt idx="10">
                  <c:v>0.99529999999999996</c:v>
                </c:pt>
                <c:pt idx="11">
                  <c:v>0.99482999999999999</c:v>
                </c:pt>
                <c:pt idx="12">
                  <c:v>0.99436000000000002</c:v>
                </c:pt>
                <c:pt idx="13">
                  <c:v>0.99389000000000005</c:v>
                </c:pt>
                <c:pt idx="14">
                  <c:v>0.99341999999999997</c:v>
                </c:pt>
                <c:pt idx="15">
                  <c:v>0.99295</c:v>
                </c:pt>
                <c:pt idx="16">
                  <c:v>0.99248000000000003</c:v>
                </c:pt>
                <c:pt idx="17">
                  <c:v>0.99200999999999995</c:v>
                </c:pt>
                <c:pt idx="18">
                  <c:v>0.99153999999999998</c:v>
                </c:pt>
                <c:pt idx="19">
                  <c:v>0.99107000000000001</c:v>
                </c:pt>
                <c:pt idx="20">
                  <c:v>0.99060000000000004</c:v>
                </c:pt>
                <c:pt idx="21">
                  <c:v>0.99012999999999995</c:v>
                </c:pt>
                <c:pt idx="22">
                  <c:v>0.98965999999999998</c:v>
                </c:pt>
                <c:pt idx="23">
                  <c:v>0.98919000000000001</c:v>
                </c:pt>
                <c:pt idx="24">
                  <c:v>0.98872000000000004</c:v>
                </c:pt>
                <c:pt idx="25">
                  <c:v>0.98824999999999996</c:v>
                </c:pt>
                <c:pt idx="26">
                  <c:v>0.98777999999999999</c:v>
                </c:pt>
                <c:pt idx="27">
                  <c:v>0.98731000000000002</c:v>
                </c:pt>
                <c:pt idx="28">
                  <c:v>0.98684000000000005</c:v>
                </c:pt>
                <c:pt idx="29">
                  <c:v>0.98636999999999997</c:v>
                </c:pt>
                <c:pt idx="30">
                  <c:v>0.9859</c:v>
                </c:pt>
                <c:pt idx="31">
                  <c:v>0.98543000000000003</c:v>
                </c:pt>
                <c:pt idx="32">
                  <c:v>0.98495999999999995</c:v>
                </c:pt>
                <c:pt idx="33">
                  <c:v>0.98448999999999998</c:v>
                </c:pt>
                <c:pt idx="34">
                  <c:v>0.98402000000000001</c:v>
                </c:pt>
                <c:pt idx="35">
                  <c:v>0.98355000000000004</c:v>
                </c:pt>
                <c:pt idx="36">
                  <c:v>0.98307999999999995</c:v>
                </c:pt>
                <c:pt idx="37">
                  <c:v>0.98260999999999998</c:v>
                </c:pt>
                <c:pt idx="38">
                  <c:v>0.98214000000000001</c:v>
                </c:pt>
                <c:pt idx="39">
                  <c:v>0.98167000000000004</c:v>
                </c:pt>
                <c:pt idx="40">
                  <c:v>0.98119999999999996</c:v>
                </c:pt>
                <c:pt idx="41">
                  <c:v>0.98072999999999999</c:v>
                </c:pt>
                <c:pt idx="42">
                  <c:v>0.98026000000000002</c:v>
                </c:pt>
                <c:pt idx="43">
                  <c:v>0.97979000000000005</c:v>
                </c:pt>
                <c:pt idx="44">
                  <c:v>0.97931999999999997</c:v>
                </c:pt>
                <c:pt idx="45">
                  <c:v>0.97885</c:v>
                </c:pt>
                <c:pt idx="46">
                  <c:v>0.97838000000000003</c:v>
                </c:pt>
                <c:pt idx="47">
                  <c:v>0.97791000000000006</c:v>
                </c:pt>
                <c:pt idx="48">
                  <c:v>0.97743999999999998</c:v>
                </c:pt>
                <c:pt idx="49">
                  <c:v>0.97697000000000001</c:v>
                </c:pt>
                <c:pt idx="50">
                  <c:v>0.97650000000000003</c:v>
                </c:pt>
                <c:pt idx="51">
                  <c:v>0.97602999999999995</c:v>
                </c:pt>
                <c:pt idx="52">
                  <c:v>0.97555999999999998</c:v>
                </c:pt>
                <c:pt idx="53">
                  <c:v>0.97509000000000001</c:v>
                </c:pt>
                <c:pt idx="54">
                  <c:v>0.97462000000000004</c:v>
                </c:pt>
                <c:pt idx="55">
                  <c:v>0.97414999999999996</c:v>
                </c:pt>
                <c:pt idx="56">
                  <c:v>0.97367999999999999</c:v>
                </c:pt>
                <c:pt idx="57">
                  <c:v>0.97321000000000002</c:v>
                </c:pt>
                <c:pt idx="58">
                  <c:v>0.97274000000000005</c:v>
                </c:pt>
                <c:pt idx="59">
                  <c:v>0.97226999999999997</c:v>
                </c:pt>
                <c:pt idx="60">
                  <c:v>0.9718</c:v>
                </c:pt>
                <c:pt idx="61">
                  <c:v>0.97133000000000003</c:v>
                </c:pt>
                <c:pt idx="62">
                  <c:v>0.97086000000000006</c:v>
                </c:pt>
                <c:pt idx="63">
                  <c:v>0.97038999999999997</c:v>
                </c:pt>
                <c:pt idx="64">
                  <c:v>0.96992</c:v>
                </c:pt>
                <c:pt idx="65">
                  <c:v>0.96945000000000003</c:v>
                </c:pt>
                <c:pt idx="66">
                  <c:v>0.96897999999999995</c:v>
                </c:pt>
                <c:pt idx="67">
                  <c:v>0.96850999999999998</c:v>
                </c:pt>
                <c:pt idx="68">
                  <c:v>0.96804000000000001</c:v>
                </c:pt>
                <c:pt idx="69">
                  <c:v>0.96757000000000004</c:v>
                </c:pt>
                <c:pt idx="70">
                  <c:v>0.96709999999999996</c:v>
                </c:pt>
                <c:pt idx="71">
                  <c:v>0.96662999999999999</c:v>
                </c:pt>
                <c:pt idx="72">
                  <c:v>0.96616000000000002</c:v>
                </c:pt>
                <c:pt idx="73">
                  <c:v>0.96569000000000005</c:v>
                </c:pt>
                <c:pt idx="74">
                  <c:v>0.96521999999999997</c:v>
                </c:pt>
                <c:pt idx="75">
                  <c:v>0.96475</c:v>
                </c:pt>
                <c:pt idx="76">
                  <c:v>0.96428000000000003</c:v>
                </c:pt>
                <c:pt idx="77">
                  <c:v>0.96381000000000006</c:v>
                </c:pt>
                <c:pt idx="78">
                  <c:v>0.96333999999999997</c:v>
                </c:pt>
                <c:pt idx="79">
                  <c:v>0.96287</c:v>
                </c:pt>
                <c:pt idx="80">
                  <c:v>0.96240000000000003</c:v>
                </c:pt>
                <c:pt idx="81">
                  <c:v>0.96192999999999995</c:v>
                </c:pt>
                <c:pt idx="82">
                  <c:v>0.96145999999999998</c:v>
                </c:pt>
                <c:pt idx="83">
                  <c:v>0.96099000000000001</c:v>
                </c:pt>
                <c:pt idx="84">
                  <c:v>0.96052000000000004</c:v>
                </c:pt>
                <c:pt idx="85">
                  <c:v>0.96004999999999996</c:v>
                </c:pt>
                <c:pt idx="86">
                  <c:v>0.95957999999999999</c:v>
                </c:pt>
                <c:pt idx="87">
                  <c:v>0.95911000000000002</c:v>
                </c:pt>
                <c:pt idx="88">
                  <c:v>0.95864000000000005</c:v>
                </c:pt>
                <c:pt idx="89">
                  <c:v>0.95816999999999997</c:v>
                </c:pt>
                <c:pt idx="90">
                  <c:v>0.9577</c:v>
                </c:pt>
                <c:pt idx="91">
                  <c:v>0.95723000000000003</c:v>
                </c:pt>
                <c:pt idx="92">
                  <c:v>0.95676000000000005</c:v>
                </c:pt>
                <c:pt idx="93">
                  <c:v>0.95628999999999997</c:v>
                </c:pt>
                <c:pt idx="94">
                  <c:v>0.95582</c:v>
                </c:pt>
                <c:pt idx="95">
                  <c:v>0.95535000000000003</c:v>
                </c:pt>
                <c:pt idx="96">
                  <c:v>0.95487999999999995</c:v>
                </c:pt>
                <c:pt idx="97">
                  <c:v>0.95440999999999998</c:v>
                </c:pt>
                <c:pt idx="98">
                  <c:v>0.95394000000000001</c:v>
                </c:pt>
                <c:pt idx="99">
                  <c:v>0.95347000000000004</c:v>
                </c:pt>
                <c:pt idx="100">
                  <c:v>0.95299999999999996</c:v>
                </c:pt>
              </c:numCache>
            </c:numRef>
          </c:val>
        </c:ser>
        <c:ser>
          <c:idx val="54"/>
          <c:order val="54"/>
          <c:tx>
            <c:strRef>
              <c:f>'Sigma LP'!$C$58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8:$CZ$58</c:f>
              <c:numCache>
                <c:formatCode>General</c:formatCode>
                <c:ptCount val="101"/>
                <c:pt idx="0">
                  <c:v>1</c:v>
                </c:pt>
                <c:pt idx="1">
                  <c:v>0.99953999999999998</c:v>
                </c:pt>
                <c:pt idx="2">
                  <c:v>0.99907999999999997</c:v>
                </c:pt>
                <c:pt idx="3">
                  <c:v>0.99861999999999995</c:v>
                </c:pt>
                <c:pt idx="4">
                  <c:v>0.99816000000000005</c:v>
                </c:pt>
                <c:pt idx="5">
                  <c:v>0.99770000000000003</c:v>
                </c:pt>
                <c:pt idx="6">
                  <c:v>0.99724000000000002</c:v>
                </c:pt>
                <c:pt idx="7">
                  <c:v>0.99678</c:v>
                </c:pt>
                <c:pt idx="8">
                  <c:v>0.99631999999999998</c:v>
                </c:pt>
                <c:pt idx="9">
                  <c:v>0.99585999999999997</c:v>
                </c:pt>
                <c:pt idx="10">
                  <c:v>0.99539999999999995</c:v>
                </c:pt>
                <c:pt idx="11">
                  <c:v>0.99494000000000005</c:v>
                </c:pt>
                <c:pt idx="12">
                  <c:v>0.99448000000000003</c:v>
                </c:pt>
                <c:pt idx="13">
                  <c:v>0.99402000000000001</c:v>
                </c:pt>
                <c:pt idx="14">
                  <c:v>0.99356</c:v>
                </c:pt>
                <c:pt idx="15">
                  <c:v>0.99309999999999998</c:v>
                </c:pt>
                <c:pt idx="16">
                  <c:v>0.99263999999999997</c:v>
                </c:pt>
                <c:pt idx="17">
                  <c:v>0.99217999999999995</c:v>
                </c:pt>
                <c:pt idx="18">
                  <c:v>0.99172000000000005</c:v>
                </c:pt>
                <c:pt idx="19">
                  <c:v>0.99126000000000003</c:v>
                </c:pt>
                <c:pt idx="20">
                  <c:v>0.99080000000000001</c:v>
                </c:pt>
                <c:pt idx="21">
                  <c:v>0.99034</c:v>
                </c:pt>
                <c:pt idx="22">
                  <c:v>0.98987999999999998</c:v>
                </c:pt>
                <c:pt idx="23">
                  <c:v>0.98941999999999997</c:v>
                </c:pt>
                <c:pt idx="24">
                  <c:v>0.98895999999999995</c:v>
                </c:pt>
                <c:pt idx="25">
                  <c:v>0.98850000000000005</c:v>
                </c:pt>
                <c:pt idx="26">
                  <c:v>0.98804000000000003</c:v>
                </c:pt>
                <c:pt idx="27">
                  <c:v>0.98758000000000001</c:v>
                </c:pt>
                <c:pt idx="28">
                  <c:v>0.98712</c:v>
                </c:pt>
                <c:pt idx="29">
                  <c:v>0.98665999999999998</c:v>
                </c:pt>
                <c:pt idx="30">
                  <c:v>0.98619999999999997</c:v>
                </c:pt>
                <c:pt idx="31">
                  <c:v>0.98573999999999995</c:v>
                </c:pt>
                <c:pt idx="32">
                  <c:v>0.98528000000000004</c:v>
                </c:pt>
                <c:pt idx="33">
                  <c:v>0.98482000000000003</c:v>
                </c:pt>
                <c:pt idx="34">
                  <c:v>0.98436000000000001</c:v>
                </c:pt>
                <c:pt idx="35">
                  <c:v>0.9839</c:v>
                </c:pt>
                <c:pt idx="36">
                  <c:v>0.98343999999999998</c:v>
                </c:pt>
                <c:pt idx="37">
                  <c:v>0.98297999999999996</c:v>
                </c:pt>
                <c:pt idx="38">
                  <c:v>0.98251999999999995</c:v>
                </c:pt>
                <c:pt idx="39">
                  <c:v>0.98206000000000004</c:v>
                </c:pt>
                <c:pt idx="40">
                  <c:v>0.98160000000000003</c:v>
                </c:pt>
                <c:pt idx="41">
                  <c:v>0.98114000000000001</c:v>
                </c:pt>
                <c:pt idx="42">
                  <c:v>0.98068</c:v>
                </c:pt>
                <c:pt idx="43">
                  <c:v>0.98021999999999998</c:v>
                </c:pt>
                <c:pt idx="44">
                  <c:v>0.97975999999999996</c:v>
                </c:pt>
                <c:pt idx="45">
                  <c:v>0.97929999999999995</c:v>
                </c:pt>
                <c:pt idx="46">
                  <c:v>0.97884000000000004</c:v>
                </c:pt>
                <c:pt idx="47">
                  <c:v>0.97838000000000003</c:v>
                </c:pt>
                <c:pt idx="48">
                  <c:v>0.97792000000000001</c:v>
                </c:pt>
                <c:pt idx="49">
                  <c:v>0.97746</c:v>
                </c:pt>
                <c:pt idx="50">
                  <c:v>0.97699999999999998</c:v>
                </c:pt>
                <c:pt idx="51">
                  <c:v>0.97653999999999996</c:v>
                </c:pt>
                <c:pt idx="52">
                  <c:v>0.97607999999999995</c:v>
                </c:pt>
                <c:pt idx="53">
                  <c:v>0.97562000000000004</c:v>
                </c:pt>
                <c:pt idx="54">
                  <c:v>0.97516000000000003</c:v>
                </c:pt>
                <c:pt idx="55">
                  <c:v>0.97470000000000001</c:v>
                </c:pt>
                <c:pt idx="56">
                  <c:v>0.97423999999999999</c:v>
                </c:pt>
                <c:pt idx="57">
                  <c:v>0.97377999999999998</c:v>
                </c:pt>
                <c:pt idx="58">
                  <c:v>0.97331999999999996</c:v>
                </c:pt>
                <c:pt idx="59">
                  <c:v>0.97286000000000006</c:v>
                </c:pt>
                <c:pt idx="60">
                  <c:v>0.97240000000000004</c:v>
                </c:pt>
                <c:pt idx="61">
                  <c:v>0.97194000000000003</c:v>
                </c:pt>
                <c:pt idx="62">
                  <c:v>0.97148000000000001</c:v>
                </c:pt>
                <c:pt idx="63">
                  <c:v>0.97101999999999999</c:v>
                </c:pt>
                <c:pt idx="64">
                  <c:v>0.97055999999999998</c:v>
                </c:pt>
                <c:pt idx="65">
                  <c:v>0.97009999999999996</c:v>
                </c:pt>
                <c:pt idx="66">
                  <c:v>0.96964000000000006</c:v>
                </c:pt>
                <c:pt idx="67">
                  <c:v>0.96918000000000004</c:v>
                </c:pt>
                <c:pt idx="68">
                  <c:v>0.96872000000000003</c:v>
                </c:pt>
                <c:pt idx="69">
                  <c:v>0.96826000000000001</c:v>
                </c:pt>
                <c:pt idx="70">
                  <c:v>0.96779999999999999</c:v>
                </c:pt>
                <c:pt idx="71">
                  <c:v>0.96733999999999998</c:v>
                </c:pt>
                <c:pt idx="72">
                  <c:v>0.96687999999999996</c:v>
                </c:pt>
                <c:pt idx="73">
                  <c:v>0.96642000000000006</c:v>
                </c:pt>
                <c:pt idx="74">
                  <c:v>0.96596000000000004</c:v>
                </c:pt>
                <c:pt idx="75">
                  <c:v>0.96550000000000002</c:v>
                </c:pt>
                <c:pt idx="76">
                  <c:v>0.96504000000000001</c:v>
                </c:pt>
                <c:pt idx="77">
                  <c:v>0.96457999999999999</c:v>
                </c:pt>
                <c:pt idx="78">
                  <c:v>0.96411999999999998</c:v>
                </c:pt>
                <c:pt idx="79">
                  <c:v>0.96365999999999996</c:v>
                </c:pt>
                <c:pt idx="80">
                  <c:v>0.96320000000000006</c:v>
                </c:pt>
                <c:pt idx="81">
                  <c:v>0.96274000000000004</c:v>
                </c:pt>
                <c:pt idx="82">
                  <c:v>0.96228000000000002</c:v>
                </c:pt>
                <c:pt idx="83">
                  <c:v>0.96182000000000001</c:v>
                </c:pt>
                <c:pt idx="84">
                  <c:v>0.96135999999999999</c:v>
                </c:pt>
                <c:pt idx="85">
                  <c:v>0.96089999999999998</c:v>
                </c:pt>
                <c:pt idx="86">
                  <c:v>0.96043999999999996</c:v>
                </c:pt>
                <c:pt idx="87">
                  <c:v>0.95998000000000006</c:v>
                </c:pt>
                <c:pt idx="88">
                  <c:v>0.95952000000000004</c:v>
                </c:pt>
                <c:pt idx="89">
                  <c:v>0.95906000000000002</c:v>
                </c:pt>
                <c:pt idx="90">
                  <c:v>0.95860000000000001</c:v>
                </c:pt>
                <c:pt idx="91">
                  <c:v>0.95813999999999999</c:v>
                </c:pt>
                <c:pt idx="92">
                  <c:v>0.95767999999999998</c:v>
                </c:pt>
                <c:pt idx="93">
                  <c:v>0.95721999999999996</c:v>
                </c:pt>
                <c:pt idx="94">
                  <c:v>0.95676000000000005</c:v>
                </c:pt>
                <c:pt idx="95">
                  <c:v>0.95630000000000004</c:v>
                </c:pt>
                <c:pt idx="96">
                  <c:v>0.95584000000000002</c:v>
                </c:pt>
                <c:pt idx="97">
                  <c:v>0.95538000000000001</c:v>
                </c:pt>
                <c:pt idx="98">
                  <c:v>0.95491999999999999</c:v>
                </c:pt>
                <c:pt idx="99">
                  <c:v>0.95445999999999998</c:v>
                </c:pt>
                <c:pt idx="100">
                  <c:v>0.95399999999999996</c:v>
                </c:pt>
              </c:numCache>
            </c:numRef>
          </c:val>
        </c:ser>
        <c:ser>
          <c:idx val="55"/>
          <c:order val="55"/>
          <c:tx>
            <c:strRef>
              <c:f>'Sigma LP'!$C$59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9:$CZ$59</c:f>
              <c:numCache>
                <c:formatCode>General</c:formatCode>
                <c:ptCount val="101"/>
                <c:pt idx="0">
                  <c:v>1</c:v>
                </c:pt>
                <c:pt idx="1">
                  <c:v>0.99955000000000005</c:v>
                </c:pt>
                <c:pt idx="2">
                  <c:v>0.99909999999999999</c:v>
                </c:pt>
                <c:pt idx="3">
                  <c:v>0.99865000000000004</c:v>
                </c:pt>
                <c:pt idx="4">
                  <c:v>0.99819999999999998</c:v>
                </c:pt>
                <c:pt idx="5">
                  <c:v>0.99775000000000003</c:v>
                </c:pt>
                <c:pt idx="6">
                  <c:v>0.99729999999999996</c:v>
                </c:pt>
                <c:pt idx="7">
                  <c:v>0.99685000000000001</c:v>
                </c:pt>
                <c:pt idx="8">
                  <c:v>0.99639999999999995</c:v>
                </c:pt>
                <c:pt idx="9">
                  <c:v>0.99595</c:v>
                </c:pt>
                <c:pt idx="10">
                  <c:v>0.99550000000000005</c:v>
                </c:pt>
                <c:pt idx="11">
                  <c:v>0.99504999999999999</c:v>
                </c:pt>
                <c:pt idx="12">
                  <c:v>0.99460000000000004</c:v>
                </c:pt>
                <c:pt idx="13">
                  <c:v>0.99414999999999998</c:v>
                </c:pt>
                <c:pt idx="14">
                  <c:v>0.99370000000000003</c:v>
                </c:pt>
                <c:pt idx="15">
                  <c:v>0.99324999999999997</c:v>
                </c:pt>
                <c:pt idx="16">
                  <c:v>0.99280000000000002</c:v>
                </c:pt>
                <c:pt idx="17">
                  <c:v>0.99234999999999995</c:v>
                </c:pt>
                <c:pt idx="18">
                  <c:v>0.9919</c:v>
                </c:pt>
                <c:pt idx="19">
                  <c:v>0.99145000000000005</c:v>
                </c:pt>
                <c:pt idx="20">
                  <c:v>0.99099999999999999</c:v>
                </c:pt>
                <c:pt idx="21">
                  <c:v>0.99055000000000004</c:v>
                </c:pt>
                <c:pt idx="22">
                  <c:v>0.99009999999999998</c:v>
                </c:pt>
                <c:pt idx="23">
                  <c:v>0.98965000000000003</c:v>
                </c:pt>
                <c:pt idx="24">
                  <c:v>0.98919999999999997</c:v>
                </c:pt>
                <c:pt idx="25">
                  <c:v>0.98875000000000002</c:v>
                </c:pt>
                <c:pt idx="26">
                  <c:v>0.98829999999999996</c:v>
                </c:pt>
                <c:pt idx="27">
                  <c:v>0.98785000000000001</c:v>
                </c:pt>
                <c:pt idx="28">
                  <c:v>0.98740000000000006</c:v>
                </c:pt>
                <c:pt idx="29">
                  <c:v>0.98694999999999999</c:v>
                </c:pt>
                <c:pt idx="30">
                  <c:v>0.98650000000000004</c:v>
                </c:pt>
                <c:pt idx="31">
                  <c:v>0.98604999999999998</c:v>
                </c:pt>
                <c:pt idx="32">
                  <c:v>0.98560000000000003</c:v>
                </c:pt>
                <c:pt idx="33">
                  <c:v>0.98514999999999997</c:v>
                </c:pt>
                <c:pt idx="34">
                  <c:v>0.98470000000000002</c:v>
                </c:pt>
                <c:pt idx="35">
                  <c:v>0.98424999999999996</c:v>
                </c:pt>
                <c:pt idx="36">
                  <c:v>0.98380000000000001</c:v>
                </c:pt>
                <c:pt idx="37">
                  <c:v>0.98334999999999995</c:v>
                </c:pt>
                <c:pt idx="38">
                  <c:v>0.9829</c:v>
                </c:pt>
                <c:pt idx="39">
                  <c:v>0.98245000000000005</c:v>
                </c:pt>
                <c:pt idx="40">
                  <c:v>0.98199999999999998</c:v>
                </c:pt>
                <c:pt idx="41">
                  <c:v>0.98155000000000003</c:v>
                </c:pt>
                <c:pt idx="42">
                  <c:v>0.98109999999999997</c:v>
                </c:pt>
                <c:pt idx="43">
                  <c:v>0.98065000000000002</c:v>
                </c:pt>
                <c:pt idx="44">
                  <c:v>0.98019999999999996</c:v>
                </c:pt>
                <c:pt idx="45">
                  <c:v>0.97975000000000001</c:v>
                </c:pt>
                <c:pt idx="46">
                  <c:v>0.97929999999999995</c:v>
                </c:pt>
                <c:pt idx="47">
                  <c:v>0.97885</c:v>
                </c:pt>
                <c:pt idx="48">
                  <c:v>0.97840000000000005</c:v>
                </c:pt>
                <c:pt idx="49">
                  <c:v>0.97794999999999999</c:v>
                </c:pt>
                <c:pt idx="50">
                  <c:v>0.97750000000000004</c:v>
                </c:pt>
                <c:pt idx="51">
                  <c:v>0.97704999999999997</c:v>
                </c:pt>
                <c:pt idx="52">
                  <c:v>0.97660000000000002</c:v>
                </c:pt>
                <c:pt idx="53">
                  <c:v>0.97614999999999996</c:v>
                </c:pt>
                <c:pt idx="54">
                  <c:v>0.97570000000000001</c:v>
                </c:pt>
                <c:pt idx="55">
                  <c:v>0.97524999999999995</c:v>
                </c:pt>
                <c:pt idx="56">
                  <c:v>0.9748</c:v>
                </c:pt>
                <c:pt idx="57">
                  <c:v>0.97435000000000005</c:v>
                </c:pt>
                <c:pt idx="58">
                  <c:v>0.97389999999999999</c:v>
                </c:pt>
                <c:pt idx="59">
                  <c:v>0.97345000000000004</c:v>
                </c:pt>
                <c:pt idx="60">
                  <c:v>0.97299999999999998</c:v>
                </c:pt>
                <c:pt idx="61">
                  <c:v>0.97255000000000003</c:v>
                </c:pt>
                <c:pt idx="62">
                  <c:v>0.97209999999999996</c:v>
                </c:pt>
                <c:pt idx="63">
                  <c:v>0.97165000000000001</c:v>
                </c:pt>
                <c:pt idx="64">
                  <c:v>0.97119999999999995</c:v>
                </c:pt>
                <c:pt idx="65">
                  <c:v>0.97075</c:v>
                </c:pt>
                <c:pt idx="66">
                  <c:v>0.97030000000000005</c:v>
                </c:pt>
                <c:pt idx="67">
                  <c:v>0.96984999999999999</c:v>
                </c:pt>
                <c:pt idx="68">
                  <c:v>0.96940000000000004</c:v>
                </c:pt>
                <c:pt idx="69">
                  <c:v>0.96894999999999998</c:v>
                </c:pt>
                <c:pt idx="70">
                  <c:v>0.96850000000000003</c:v>
                </c:pt>
                <c:pt idx="71">
                  <c:v>0.96804999999999997</c:v>
                </c:pt>
                <c:pt idx="72">
                  <c:v>0.96760000000000002</c:v>
                </c:pt>
                <c:pt idx="73">
                  <c:v>0.96714999999999995</c:v>
                </c:pt>
                <c:pt idx="74">
                  <c:v>0.9667</c:v>
                </c:pt>
                <c:pt idx="75">
                  <c:v>0.96625000000000005</c:v>
                </c:pt>
                <c:pt idx="76">
                  <c:v>0.96579999999999999</c:v>
                </c:pt>
                <c:pt idx="77">
                  <c:v>0.96535000000000004</c:v>
                </c:pt>
                <c:pt idx="78">
                  <c:v>0.96489999999999998</c:v>
                </c:pt>
                <c:pt idx="79">
                  <c:v>0.96445000000000003</c:v>
                </c:pt>
                <c:pt idx="80">
                  <c:v>0.96399999999999997</c:v>
                </c:pt>
                <c:pt idx="81">
                  <c:v>0.96355000000000002</c:v>
                </c:pt>
                <c:pt idx="82">
                  <c:v>0.96309999999999996</c:v>
                </c:pt>
                <c:pt idx="83">
                  <c:v>0.96265000000000001</c:v>
                </c:pt>
                <c:pt idx="84">
                  <c:v>0.96219999999999994</c:v>
                </c:pt>
                <c:pt idx="85">
                  <c:v>0.96174999999999999</c:v>
                </c:pt>
                <c:pt idx="86">
                  <c:v>0.96130000000000004</c:v>
                </c:pt>
                <c:pt idx="87">
                  <c:v>0.96084999999999998</c:v>
                </c:pt>
                <c:pt idx="88">
                  <c:v>0.96040000000000003</c:v>
                </c:pt>
                <c:pt idx="89">
                  <c:v>0.95994999999999997</c:v>
                </c:pt>
                <c:pt idx="90">
                  <c:v>0.95950000000000002</c:v>
                </c:pt>
                <c:pt idx="91">
                  <c:v>0.95904999999999996</c:v>
                </c:pt>
                <c:pt idx="92">
                  <c:v>0.95860000000000001</c:v>
                </c:pt>
                <c:pt idx="93">
                  <c:v>0.95815000000000006</c:v>
                </c:pt>
                <c:pt idx="94">
                  <c:v>0.9577</c:v>
                </c:pt>
                <c:pt idx="95">
                  <c:v>0.95725000000000005</c:v>
                </c:pt>
                <c:pt idx="96">
                  <c:v>0.95679999999999998</c:v>
                </c:pt>
                <c:pt idx="97">
                  <c:v>0.95635000000000003</c:v>
                </c:pt>
                <c:pt idx="98">
                  <c:v>0.95589999999999997</c:v>
                </c:pt>
                <c:pt idx="99">
                  <c:v>0.95545000000000002</c:v>
                </c:pt>
                <c:pt idx="100">
                  <c:v>0.95499999999999996</c:v>
                </c:pt>
              </c:numCache>
            </c:numRef>
          </c:val>
        </c:ser>
        <c:ser>
          <c:idx val="56"/>
          <c:order val="56"/>
          <c:tx>
            <c:strRef>
              <c:f>'Sigma LP'!$C$60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0:$CZ$60</c:f>
              <c:numCache>
                <c:formatCode>General</c:formatCode>
                <c:ptCount val="101"/>
                <c:pt idx="0">
                  <c:v>1</c:v>
                </c:pt>
                <c:pt idx="1">
                  <c:v>0.99956</c:v>
                </c:pt>
                <c:pt idx="2">
                  <c:v>0.99912000000000001</c:v>
                </c:pt>
                <c:pt idx="3">
                  <c:v>0.99868000000000001</c:v>
                </c:pt>
                <c:pt idx="4">
                  <c:v>0.99824000000000002</c:v>
                </c:pt>
                <c:pt idx="5">
                  <c:v>0.99780000000000002</c:v>
                </c:pt>
                <c:pt idx="6">
                  <c:v>0.99736000000000002</c:v>
                </c:pt>
                <c:pt idx="7">
                  <c:v>0.99692000000000003</c:v>
                </c:pt>
                <c:pt idx="8">
                  <c:v>0.99648000000000003</c:v>
                </c:pt>
                <c:pt idx="9">
                  <c:v>0.99604000000000004</c:v>
                </c:pt>
                <c:pt idx="10">
                  <c:v>0.99560000000000004</c:v>
                </c:pt>
                <c:pt idx="11">
                  <c:v>0.99516000000000004</c:v>
                </c:pt>
                <c:pt idx="12">
                  <c:v>0.99472000000000005</c:v>
                </c:pt>
                <c:pt idx="13">
                  <c:v>0.99428000000000005</c:v>
                </c:pt>
                <c:pt idx="14">
                  <c:v>0.99383999999999995</c:v>
                </c:pt>
                <c:pt idx="15">
                  <c:v>0.99339999999999995</c:v>
                </c:pt>
                <c:pt idx="16">
                  <c:v>0.99295999999999995</c:v>
                </c:pt>
                <c:pt idx="17">
                  <c:v>0.99251999999999996</c:v>
                </c:pt>
                <c:pt idx="18">
                  <c:v>0.99207999999999996</c:v>
                </c:pt>
                <c:pt idx="19">
                  <c:v>0.99163999999999997</c:v>
                </c:pt>
                <c:pt idx="20">
                  <c:v>0.99119999999999997</c:v>
                </c:pt>
                <c:pt idx="21">
                  <c:v>0.99075999999999997</c:v>
                </c:pt>
                <c:pt idx="22">
                  <c:v>0.99031999999999998</c:v>
                </c:pt>
                <c:pt idx="23">
                  <c:v>0.98987999999999998</c:v>
                </c:pt>
                <c:pt idx="24">
                  <c:v>0.98943999999999999</c:v>
                </c:pt>
                <c:pt idx="25">
                  <c:v>0.98899999999999999</c:v>
                </c:pt>
                <c:pt idx="26">
                  <c:v>0.98855999999999999</c:v>
                </c:pt>
                <c:pt idx="27">
                  <c:v>0.98812</c:v>
                </c:pt>
                <c:pt idx="28">
                  <c:v>0.98768</c:v>
                </c:pt>
                <c:pt idx="29">
                  <c:v>0.98724000000000001</c:v>
                </c:pt>
                <c:pt idx="30">
                  <c:v>0.98680000000000001</c:v>
                </c:pt>
                <c:pt idx="31">
                  <c:v>0.98636000000000001</c:v>
                </c:pt>
                <c:pt idx="32">
                  <c:v>0.98592000000000002</c:v>
                </c:pt>
                <c:pt idx="33">
                  <c:v>0.98548000000000002</c:v>
                </c:pt>
                <c:pt idx="34">
                  <c:v>0.98504000000000003</c:v>
                </c:pt>
                <c:pt idx="35">
                  <c:v>0.98460000000000003</c:v>
                </c:pt>
                <c:pt idx="36">
                  <c:v>0.98416000000000003</c:v>
                </c:pt>
                <c:pt idx="37">
                  <c:v>0.98372000000000004</c:v>
                </c:pt>
                <c:pt idx="38">
                  <c:v>0.98328000000000004</c:v>
                </c:pt>
                <c:pt idx="39">
                  <c:v>0.98284000000000005</c:v>
                </c:pt>
                <c:pt idx="40">
                  <c:v>0.98240000000000005</c:v>
                </c:pt>
                <c:pt idx="41">
                  <c:v>0.98196000000000006</c:v>
                </c:pt>
                <c:pt idx="42">
                  <c:v>0.98151999999999995</c:v>
                </c:pt>
                <c:pt idx="43">
                  <c:v>0.98107999999999995</c:v>
                </c:pt>
                <c:pt idx="44">
                  <c:v>0.98063999999999996</c:v>
                </c:pt>
                <c:pt idx="45">
                  <c:v>0.98019999999999996</c:v>
                </c:pt>
                <c:pt idx="46">
                  <c:v>0.97975999999999996</c:v>
                </c:pt>
                <c:pt idx="47">
                  <c:v>0.97931999999999997</c:v>
                </c:pt>
                <c:pt idx="48">
                  <c:v>0.97887999999999997</c:v>
                </c:pt>
                <c:pt idx="49">
                  <c:v>0.97843999999999998</c:v>
                </c:pt>
                <c:pt idx="50">
                  <c:v>0.97799999999999998</c:v>
                </c:pt>
                <c:pt idx="51">
                  <c:v>0.97755999999999998</c:v>
                </c:pt>
                <c:pt idx="52">
                  <c:v>0.97711999999999999</c:v>
                </c:pt>
                <c:pt idx="53">
                  <c:v>0.97667999999999999</c:v>
                </c:pt>
                <c:pt idx="54">
                  <c:v>0.97624</c:v>
                </c:pt>
                <c:pt idx="55">
                  <c:v>0.9758</c:v>
                </c:pt>
                <c:pt idx="56">
                  <c:v>0.97536</c:v>
                </c:pt>
                <c:pt idx="57">
                  <c:v>0.97492000000000001</c:v>
                </c:pt>
                <c:pt idx="58">
                  <c:v>0.97448000000000001</c:v>
                </c:pt>
                <c:pt idx="59">
                  <c:v>0.97404000000000002</c:v>
                </c:pt>
                <c:pt idx="60">
                  <c:v>0.97360000000000002</c:v>
                </c:pt>
                <c:pt idx="61">
                  <c:v>0.97316000000000003</c:v>
                </c:pt>
                <c:pt idx="62">
                  <c:v>0.97272000000000003</c:v>
                </c:pt>
                <c:pt idx="63">
                  <c:v>0.97228000000000003</c:v>
                </c:pt>
                <c:pt idx="64">
                  <c:v>0.97184000000000004</c:v>
                </c:pt>
                <c:pt idx="65">
                  <c:v>0.97140000000000004</c:v>
                </c:pt>
                <c:pt idx="66">
                  <c:v>0.97096000000000005</c:v>
                </c:pt>
                <c:pt idx="67">
                  <c:v>0.97052000000000005</c:v>
                </c:pt>
                <c:pt idx="68">
                  <c:v>0.97008000000000005</c:v>
                </c:pt>
                <c:pt idx="69">
                  <c:v>0.96964000000000006</c:v>
                </c:pt>
                <c:pt idx="70">
                  <c:v>0.96920000000000006</c:v>
                </c:pt>
                <c:pt idx="71">
                  <c:v>0.96875999999999995</c:v>
                </c:pt>
                <c:pt idx="72">
                  <c:v>0.96831999999999996</c:v>
                </c:pt>
                <c:pt idx="73">
                  <c:v>0.96787999999999996</c:v>
                </c:pt>
                <c:pt idx="74">
                  <c:v>0.96743999999999997</c:v>
                </c:pt>
                <c:pt idx="75">
                  <c:v>0.96699999999999997</c:v>
                </c:pt>
                <c:pt idx="76">
                  <c:v>0.96655999999999997</c:v>
                </c:pt>
                <c:pt idx="77">
                  <c:v>0.96611999999999998</c:v>
                </c:pt>
                <c:pt idx="78">
                  <c:v>0.96567999999999998</c:v>
                </c:pt>
                <c:pt idx="79">
                  <c:v>0.96523999999999999</c:v>
                </c:pt>
                <c:pt idx="80">
                  <c:v>0.96479999999999999</c:v>
                </c:pt>
                <c:pt idx="81">
                  <c:v>0.96435999999999999</c:v>
                </c:pt>
                <c:pt idx="82">
                  <c:v>0.96392</c:v>
                </c:pt>
                <c:pt idx="83">
                  <c:v>0.96348</c:v>
                </c:pt>
                <c:pt idx="84">
                  <c:v>0.96304000000000001</c:v>
                </c:pt>
                <c:pt idx="85">
                  <c:v>0.96260000000000001</c:v>
                </c:pt>
                <c:pt idx="86">
                  <c:v>0.96216000000000002</c:v>
                </c:pt>
                <c:pt idx="87">
                  <c:v>0.96172000000000002</c:v>
                </c:pt>
                <c:pt idx="88">
                  <c:v>0.96128000000000002</c:v>
                </c:pt>
                <c:pt idx="89">
                  <c:v>0.96084000000000003</c:v>
                </c:pt>
                <c:pt idx="90">
                  <c:v>0.96040000000000003</c:v>
                </c:pt>
                <c:pt idx="91">
                  <c:v>0.95996000000000004</c:v>
                </c:pt>
                <c:pt idx="92">
                  <c:v>0.95952000000000004</c:v>
                </c:pt>
                <c:pt idx="93">
                  <c:v>0.95908000000000004</c:v>
                </c:pt>
                <c:pt idx="94">
                  <c:v>0.95864000000000005</c:v>
                </c:pt>
                <c:pt idx="95">
                  <c:v>0.95820000000000005</c:v>
                </c:pt>
                <c:pt idx="96">
                  <c:v>0.95775999999999994</c:v>
                </c:pt>
                <c:pt idx="97">
                  <c:v>0.95731999999999995</c:v>
                </c:pt>
                <c:pt idx="98">
                  <c:v>0.95687999999999995</c:v>
                </c:pt>
                <c:pt idx="99">
                  <c:v>0.95643999999999996</c:v>
                </c:pt>
                <c:pt idx="100">
                  <c:v>0.95599999999999996</c:v>
                </c:pt>
              </c:numCache>
            </c:numRef>
          </c:val>
        </c:ser>
        <c:ser>
          <c:idx val="57"/>
          <c:order val="57"/>
          <c:tx>
            <c:strRef>
              <c:f>'Sigma LP'!$C$61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1:$CZ$61</c:f>
              <c:numCache>
                <c:formatCode>General</c:formatCode>
                <c:ptCount val="101"/>
                <c:pt idx="0">
                  <c:v>1</c:v>
                </c:pt>
                <c:pt idx="1">
                  <c:v>0.99956999999999996</c:v>
                </c:pt>
                <c:pt idx="2">
                  <c:v>0.99914000000000003</c:v>
                </c:pt>
                <c:pt idx="3">
                  <c:v>0.99870999999999999</c:v>
                </c:pt>
                <c:pt idx="4">
                  <c:v>0.99827999999999995</c:v>
                </c:pt>
                <c:pt idx="5">
                  <c:v>0.99785000000000001</c:v>
                </c:pt>
                <c:pt idx="6">
                  <c:v>0.99741999999999997</c:v>
                </c:pt>
                <c:pt idx="7">
                  <c:v>0.99699000000000004</c:v>
                </c:pt>
                <c:pt idx="8">
                  <c:v>0.99656</c:v>
                </c:pt>
                <c:pt idx="9">
                  <c:v>0.99612999999999996</c:v>
                </c:pt>
                <c:pt idx="10">
                  <c:v>0.99570000000000003</c:v>
                </c:pt>
                <c:pt idx="11">
                  <c:v>0.99526999999999999</c:v>
                </c:pt>
                <c:pt idx="12">
                  <c:v>0.99483999999999995</c:v>
                </c:pt>
                <c:pt idx="13">
                  <c:v>0.99441000000000002</c:v>
                </c:pt>
                <c:pt idx="14">
                  <c:v>0.99397999999999997</c:v>
                </c:pt>
                <c:pt idx="15">
                  <c:v>0.99355000000000004</c:v>
                </c:pt>
                <c:pt idx="16">
                  <c:v>0.99312</c:v>
                </c:pt>
                <c:pt idx="17">
                  <c:v>0.99268999999999996</c:v>
                </c:pt>
                <c:pt idx="18">
                  <c:v>0.99226000000000003</c:v>
                </c:pt>
                <c:pt idx="19">
                  <c:v>0.99182999999999999</c:v>
                </c:pt>
                <c:pt idx="20">
                  <c:v>0.99139999999999995</c:v>
                </c:pt>
                <c:pt idx="21">
                  <c:v>0.99097000000000002</c:v>
                </c:pt>
                <c:pt idx="22">
                  <c:v>0.99053999999999998</c:v>
                </c:pt>
                <c:pt idx="23">
                  <c:v>0.99011000000000005</c:v>
                </c:pt>
                <c:pt idx="24">
                  <c:v>0.98968</c:v>
                </c:pt>
                <c:pt idx="25">
                  <c:v>0.98924999999999996</c:v>
                </c:pt>
                <c:pt idx="26">
                  <c:v>0.98882000000000003</c:v>
                </c:pt>
                <c:pt idx="27">
                  <c:v>0.98838999999999999</c:v>
                </c:pt>
                <c:pt idx="28">
                  <c:v>0.98795999999999995</c:v>
                </c:pt>
                <c:pt idx="29">
                  <c:v>0.98753000000000002</c:v>
                </c:pt>
                <c:pt idx="30">
                  <c:v>0.98709999999999998</c:v>
                </c:pt>
                <c:pt idx="31">
                  <c:v>0.98667000000000005</c:v>
                </c:pt>
                <c:pt idx="32">
                  <c:v>0.98624000000000001</c:v>
                </c:pt>
                <c:pt idx="33">
                  <c:v>0.98580999999999996</c:v>
                </c:pt>
                <c:pt idx="34">
                  <c:v>0.98538000000000003</c:v>
                </c:pt>
                <c:pt idx="35">
                  <c:v>0.98494999999999999</c:v>
                </c:pt>
                <c:pt idx="36">
                  <c:v>0.98451999999999995</c:v>
                </c:pt>
                <c:pt idx="37">
                  <c:v>0.98409000000000002</c:v>
                </c:pt>
                <c:pt idx="38">
                  <c:v>0.98365999999999998</c:v>
                </c:pt>
                <c:pt idx="39">
                  <c:v>0.98323000000000005</c:v>
                </c:pt>
                <c:pt idx="40">
                  <c:v>0.98280000000000001</c:v>
                </c:pt>
                <c:pt idx="41">
                  <c:v>0.98236999999999997</c:v>
                </c:pt>
                <c:pt idx="42">
                  <c:v>0.98194000000000004</c:v>
                </c:pt>
                <c:pt idx="43">
                  <c:v>0.98150999999999999</c:v>
                </c:pt>
                <c:pt idx="44">
                  <c:v>0.98107999999999995</c:v>
                </c:pt>
                <c:pt idx="45">
                  <c:v>0.98065000000000002</c:v>
                </c:pt>
                <c:pt idx="46">
                  <c:v>0.98021999999999998</c:v>
                </c:pt>
                <c:pt idx="47">
                  <c:v>0.97979000000000005</c:v>
                </c:pt>
                <c:pt idx="48">
                  <c:v>0.97936000000000001</c:v>
                </c:pt>
                <c:pt idx="49">
                  <c:v>0.97892999999999997</c:v>
                </c:pt>
                <c:pt idx="50">
                  <c:v>0.97850000000000004</c:v>
                </c:pt>
                <c:pt idx="51">
                  <c:v>0.97806999999999999</c:v>
                </c:pt>
                <c:pt idx="52">
                  <c:v>0.97763999999999995</c:v>
                </c:pt>
                <c:pt idx="53">
                  <c:v>0.97721000000000002</c:v>
                </c:pt>
                <c:pt idx="54">
                  <c:v>0.97677999999999998</c:v>
                </c:pt>
                <c:pt idx="55">
                  <c:v>0.97635000000000005</c:v>
                </c:pt>
                <c:pt idx="56">
                  <c:v>0.97592000000000001</c:v>
                </c:pt>
                <c:pt idx="57">
                  <c:v>0.97548999999999997</c:v>
                </c:pt>
                <c:pt idx="58">
                  <c:v>0.97506000000000004</c:v>
                </c:pt>
                <c:pt idx="59">
                  <c:v>0.97463</c:v>
                </c:pt>
                <c:pt idx="60">
                  <c:v>0.97419999999999995</c:v>
                </c:pt>
                <c:pt idx="61">
                  <c:v>0.97377000000000002</c:v>
                </c:pt>
                <c:pt idx="62">
                  <c:v>0.97333999999999998</c:v>
                </c:pt>
                <c:pt idx="63">
                  <c:v>0.97290999999999994</c:v>
                </c:pt>
                <c:pt idx="64">
                  <c:v>0.97248000000000001</c:v>
                </c:pt>
                <c:pt idx="65">
                  <c:v>0.97204999999999997</c:v>
                </c:pt>
                <c:pt idx="66">
                  <c:v>0.97162000000000004</c:v>
                </c:pt>
                <c:pt idx="67">
                  <c:v>0.97119</c:v>
                </c:pt>
                <c:pt idx="68">
                  <c:v>0.97075999999999996</c:v>
                </c:pt>
                <c:pt idx="69">
                  <c:v>0.97033000000000003</c:v>
                </c:pt>
                <c:pt idx="70">
                  <c:v>0.96989999999999998</c:v>
                </c:pt>
                <c:pt idx="71">
                  <c:v>0.96947000000000005</c:v>
                </c:pt>
                <c:pt idx="72">
                  <c:v>0.96904000000000001</c:v>
                </c:pt>
                <c:pt idx="73">
                  <c:v>0.96860999999999997</c:v>
                </c:pt>
                <c:pt idx="74">
                  <c:v>0.96818000000000004</c:v>
                </c:pt>
                <c:pt idx="75">
                  <c:v>0.96775</c:v>
                </c:pt>
                <c:pt idx="76">
                  <c:v>0.96731999999999996</c:v>
                </c:pt>
                <c:pt idx="77">
                  <c:v>0.96689000000000003</c:v>
                </c:pt>
                <c:pt idx="78">
                  <c:v>0.96645999999999999</c:v>
                </c:pt>
                <c:pt idx="79">
                  <c:v>0.96602999999999994</c:v>
                </c:pt>
                <c:pt idx="80">
                  <c:v>0.96560000000000001</c:v>
                </c:pt>
                <c:pt idx="81">
                  <c:v>0.96516999999999997</c:v>
                </c:pt>
                <c:pt idx="82">
                  <c:v>0.96474000000000004</c:v>
                </c:pt>
                <c:pt idx="83">
                  <c:v>0.96431</c:v>
                </c:pt>
                <c:pt idx="84">
                  <c:v>0.96387999999999996</c:v>
                </c:pt>
                <c:pt idx="85">
                  <c:v>0.96345000000000003</c:v>
                </c:pt>
                <c:pt idx="86">
                  <c:v>0.96301999999999999</c:v>
                </c:pt>
                <c:pt idx="87">
                  <c:v>0.96258999999999995</c:v>
                </c:pt>
                <c:pt idx="88">
                  <c:v>0.96216000000000002</c:v>
                </c:pt>
                <c:pt idx="89">
                  <c:v>0.96172999999999997</c:v>
                </c:pt>
                <c:pt idx="90">
                  <c:v>0.96130000000000004</c:v>
                </c:pt>
                <c:pt idx="91">
                  <c:v>0.96087</c:v>
                </c:pt>
                <c:pt idx="92">
                  <c:v>0.96043999999999996</c:v>
                </c:pt>
                <c:pt idx="93">
                  <c:v>0.96001000000000003</c:v>
                </c:pt>
                <c:pt idx="94">
                  <c:v>0.95957999999999999</c:v>
                </c:pt>
                <c:pt idx="95">
                  <c:v>0.95914999999999995</c:v>
                </c:pt>
                <c:pt idx="96">
                  <c:v>0.95872000000000002</c:v>
                </c:pt>
                <c:pt idx="97">
                  <c:v>0.95828999999999998</c:v>
                </c:pt>
                <c:pt idx="98">
                  <c:v>0.95785999999999993</c:v>
                </c:pt>
                <c:pt idx="99">
                  <c:v>0.95743</c:v>
                </c:pt>
                <c:pt idx="100">
                  <c:v>0.95699999999999996</c:v>
                </c:pt>
              </c:numCache>
            </c:numRef>
          </c:val>
        </c:ser>
        <c:ser>
          <c:idx val="58"/>
          <c:order val="58"/>
          <c:tx>
            <c:strRef>
              <c:f>'Sigma LP'!$C$62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2:$CZ$62</c:f>
              <c:numCache>
                <c:formatCode>General</c:formatCode>
                <c:ptCount val="101"/>
                <c:pt idx="0">
                  <c:v>1</c:v>
                </c:pt>
                <c:pt idx="1">
                  <c:v>0.99958000000000002</c:v>
                </c:pt>
                <c:pt idx="2">
                  <c:v>0.99916000000000005</c:v>
                </c:pt>
                <c:pt idx="3">
                  <c:v>0.99873999999999996</c:v>
                </c:pt>
                <c:pt idx="4">
                  <c:v>0.99831999999999999</c:v>
                </c:pt>
                <c:pt idx="5">
                  <c:v>0.99790000000000001</c:v>
                </c:pt>
                <c:pt idx="6">
                  <c:v>0.99748000000000003</c:v>
                </c:pt>
                <c:pt idx="7">
                  <c:v>0.99705999999999995</c:v>
                </c:pt>
                <c:pt idx="8">
                  <c:v>0.99663999999999997</c:v>
                </c:pt>
                <c:pt idx="9">
                  <c:v>0.99621999999999999</c:v>
                </c:pt>
                <c:pt idx="10">
                  <c:v>0.99580000000000002</c:v>
                </c:pt>
                <c:pt idx="11">
                  <c:v>0.99538000000000004</c:v>
                </c:pt>
                <c:pt idx="12">
                  <c:v>0.99495999999999996</c:v>
                </c:pt>
                <c:pt idx="13">
                  <c:v>0.99453999999999998</c:v>
                </c:pt>
                <c:pt idx="14">
                  <c:v>0.99412</c:v>
                </c:pt>
                <c:pt idx="15">
                  <c:v>0.99370000000000003</c:v>
                </c:pt>
                <c:pt idx="16">
                  <c:v>0.99328000000000005</c:v>
                </c:pt>
                <c:pt idx="17">
                  <c:v>0.99285999999999996</c:v>
                </c:pt>
                <c:pt idx="18">
                  <c:v>0.99243999999999999</c:v>
                </c:pt>
                <c:pt idx="19">
                  <c:v>0.99202000000000001</c:v>
                </c:pt>
                <c:pt idx="20">
                  <c:v>0.99160000000000004</c:v>
                </c:pt>
                <c:pt idx="21">
                  <c:v>0.99117999999999995</c:v>
                </c:pt>
                <c:pt idx="22">
                  <c:v>0.99075999999999997</c:v>
                </c:pt>
                <c:pt idx="23">
                  <c:v>0.99034</c:v>
                </c:pt>
                <c:pt idx="24">
                  <c:v>0.98992000000000002</c:v>
                </c:pt>
                <c:pt idx="25">
                  <c:v>0.98950000000000005</c:v>
                </c:pt>
                <c:pt idx="26">
                  <c:v>0.98907999999999996</c:v>
                </c:pt>
                <c:pt idx="27">
                  <c:v>0.98865999999999998</c:v>
                </c:pt>
                <c:pt idx="28">
                  <c:v>0.98824000000000001</c:v>
                </c:pt>
                <c:pt idx="29">
                  <c:v>0.98782000000000003</c:v>
                </c:pt>
                <c:pt idx="30">
                  <c:v>0.98740000000000006</c:v>
                </c:pt>
                <c:pt idx="31">
                  <c:v>0.98697999999999997</c:v>
                </c:pt>
                <c:pt idx="32">
                  <c:v>0.98655999999999999</c:v>
                </c:pt>
                <c:pt idx="33">
                  <c:v>0.98614000000000002</c:v>
                </c:pt>
                <c:pt idx="34">
                  <c:v>0.98572000000000004</c:v>
                </c:pt>
                <c:pt idx="35">
                  <c:v>0.98529999999999995</c:v>
                </c:pt>
                <c:pt idx="36">
                  <c:v>0.98487999999999998</c:v>
                </c:pt>
                <c:pt idx="37">
                  <c:v>0.98446</c:v>
                </c:pt>
                <c:pt idx="38">
                  <c:v>0.98404000000000003</c:v>
                </c:pt>
                <c:pt idx="39">
                  <c:v>0.98362000000000005</c:v>
                </c:pt>
                <c:pt idx="40">
                  <c:v>0.98319999999999996</c:v>
                </c:pt>
                <c:pt idx="41">
                  <c:v>0.98277999999999999</c:v>
                </c:pt>
                <c:pt idx="42">
                  <c:v>0.98236000000000001</c:v>
                </c:pt>
                <c:pt idx="43">
                  <c:v>0.98194000000000004</c:v>
                </c:pt>
                <c:pt idx="44">
                  <c:v>0.98151999999999995</c:v>
                </c:pt>
                <c:pt idx="45">
                  <c:v>0.98109999999999997</c:v>
                </c:pt>
                <c:pt idx="46">
                  <c:v>0.98068</c:v>
                </c:pt>
                <c:pt idx="47">
                  <c:v>0.98026000000000002</c:v>
                </c:pt>
                <c:pt idx="48">
                  <c:v>0.97984000000000004</c:v>
                </c:pt>
                <c:pt idx="49">
                  <c:v>0.97941999999999996</c:v>
                </c:pt>
                <c:pt idx="50">
                  <c:v>0.97899999999999998</c:v>
                </c:pt>
                <c:pt idx="51">
                  <c:v>0.97858000000000001</c:v>
                </c:pt>
                <c:pt idx="52">
                  <c:v>0.97816000000000003</c:v>
                </c:pt>
                <c:pt idx="53">
                  <c:v>0.97774000000000005</c:v>
                </c:pt>
                <c:pt idx="54">
                  <c:v>0.97731999999999997</c:v>
                </c:pt>
                <c:pt idx="55">
                  <c:v>0.97689999999999999</c:v>
                </c:pt>
                <c:pt idx="56">
                  <c:v>0.97648000000000001</c:v>
                </c:pt>
                <c:pt idx="57">
                  <c:v>0.97606000000000004</c:v>
                </c:pt>
                <c:pt idx="58">
                  <c:v>0.97563999999999995</c:v>
                </c:pt>
                <c:pt idx="59">
                  <c:v>0.97521999999999998</c:v>
                </c:pt>
                <c:pt idx="60">
                  <c:v>0.9748</c:v>
                </c:pt>
                <c:pt idx="61">
                  <c:v>0.97438000000000002</c:v>
                </c:pt>
                <c:pt idx="62">
                  <c:v>0.97396000000000005</c:v>
                </c:pt>
                <c:pt idx="63">
                  <c:v>0.97353999999999996</c:v>
                </c:pt>
                <c:pt idx="64">
                  <c:v>0.97311999999999999</c:v>
                </c:pt>
                <c:pt idx="65">
                  <c:v>0.97270000000000001</c:v>
                </c:pt>
                <c:pt idx="66">
                  <c:v>0.97228000000000003</c:v>
                </c:pt>
                <c:pt idx="67">
                  <c:v>0.97185999999999995</c:v>
                </c:pt>
                <c:pt idx="68">
                  <c:v>0.97143999999999997</c:v>
                </c:pt>
                <c:pt idx="69">
                  <c:v>0.97101999999999999</c:v>
                </c:pt>
                <c:pt idx="70">
                  <c:v>0.97060000000000002</c:v>
                </c:pt>
                <c:pt idx="71">
                  <c:v>0.97018000000000004</c:v>
                </c:pt>
                <c:pt idx="72">
                  <c:v>0.96975999999999996</c:v>
                </c:pt>
                <c:pt idx="73">
                  <c:v>0.96933999999999998</c:v>
                </c:pt>
                <c:pt idx="74">
                  <c:v>0.96892</c:v>
                </c:pt>
                <c:pt idx="75">
                  <c:v>0.96850000000000003</c:v>
                </c:pt>
                <c:pt idx="76">
                  <c:v>0.96808000000000005</c:v>
                </c:pt>
                <c:pt idx="77">
                  <c:v>0.96765999999999996</c:v>
                </c:pt>
                <c:pt idx="78">
                  <c:v>0.96723999999999999</c:v>
                </c:pt>
                <c:pt idx="79">
                  <c:v>0.96682000000000001</c:v>
                </c:pt>
                <c:pt idx="80">
                  <c:v>0.96640000000000004</c:v>
                </c:pt>
                <c:pt idx="81">
                  <c:v>0.96597999999999995</c:v>
                </c:pt>
                <c:pt idx="82">
                  <c:v>0.96555999999999997</c:v>
                </c:pt>
                <c:pt idx="83">
                  <c:v>0.96514</c:v>
                </c:pt>
                <c:pt idx="84">
                  <c:v>0.96472000000000002</c:v>
                </c:pt>
                <c:pt idx="85">
                  <c:v>0.96430000000000005</c:v>
                </c:pt>
                <c:pt idx="86">
                  <c:v>0.96387999999999996</c:v>
                </c:pt>
                <c:pt idx="87">
                  <c:v>0.96345999999999998</c:v>
                </c:pt>
                <c:pt idx="88">
                  <c:v>0.96304000000000001</c:v>
                </c:pt>
                <c:pt idx="89">
                  <c:v>0.96262000000000003</c:v>
                </c:pt>
                <c:pt idx="90">
                  <c:v>0.96219999999999994</c:v>
                </c:pt>
                <c:pt idx="91">
                  <c:v>0.96177999999999997</c:v>
                </c:pt>
                <c:pt idx="92">
                  <c:v>0.96135999999999999</c:v>
                </c:pt>
                <c:pt idx="93">
                  <c:v>0.96094000000000002</c:v>
                </c:pt>
                <c:pt idx="94">
                  <c:v>0.96052000000000004</c:v>
                </c:pt>
                <c:pt idx="95">
                  <c:v>0.96009999999999995</c:v>
                </c:pt>
                <c:pt idx="96">
                  <c:v>0.95967999999999998</c:v>
                </c:pt>
                <c:pt idx="97">
                  <c:v>0.95926</c:v>
                </c:pt>
                <c:pt idx="98">
                  <c:v>0.95884000000000003</c:v>
                </c:pt>
                <c:pt idx="99">
                  <c:v>0.95842000000000005</c:v>
                </c:pt>
                <c:pt idx="100">
                  <c:v>0.95799999999999996</c:v>
                </c:pt>
              </c:numCache>
            </c:numRef>
          </c:val>
        </c:ser>
        <c:ser>
          <c:idx val="59"/>
          <c:order val="59"/>
          <c:tx>
            <c:strRef>
              <c:f>'Sigma LP'!$C$63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3:$CZ$63</c:f>
              <c:numCache>
                <c:formatCode>General</c:formatCode>
                <c:ptCount val="101"/>
                <c:pt idx="0">
                  <c:v>1</c:v>
                </c:pt>
                <c:pt idx="1">
                  <c:v>0.99958999999999998</c:v>
                </c:pt>
                <c:pt idx="2">
                  <c:v>0.99917999999999996</c:v>
                </c:pt>
                <c:pt idx="3">
                  <c:v>0.99877000000000005</c:v>
                </c:pt>
                <c:pt idx="4">
                  <c:v>0.99836000000000003</c:v>
                </c:pt>
                <c:pt idx="5">
                  <c:v>0.99795</c:v>
                </c:pt>
                <c:pt idx="6">
                  <c:v>0.99753999999999998</c:v>
                </c:pt>
                <c:pt idx="7">
                  <c:v>0.99712999999999996</c:v>
                </c:pt>
                <c:pt idx="8">
                  <c:v>0.99672000000000005</c:v>
                </c:pt>
                <c:pt idx="9">
                  <c:v>0.99631000000000003</c:v>
                </c:pt>
                <c:pt idx="10">
                  <c:v>0.99590000000000001</c:v>
                </c:pt>
                <c:pt idx="11">
                  <c:v>0.99548999999999999</c:v>
                </c:pt>
                <c:pt idx="12">
                  <c:v>0.99507999999999996</c:v>
                </c:pt>
                <c:pt idx="13">
                  <c:v>0.99466999999999994</c:v>
                </c:pt>
                <c:pt idx="14">
                  <c:v>0.99426000000000003</c:v>
                </c:pt>
                <c:pt idx="15">
                  <c:v>0.99385000000000001</c:v>
                </c:pt>
                <c:pt idx="16">
                  <c:v>0.99343999999999999</c:v>
                </c:pt>
                <c:pt idx="17">
                  <c:v>0.99302999999999997</c:v>
                </c:pt>
                <c:pt idx="18">
                  <c:v>0.99261999999999995</c:v>
                </c:pt>
                <c:pt idx="19">
                  <c:v>0.99221000000000004</c:v>
                </c:pt>
                <c:pt idx="20">
                  <c:v>0.99180000000000001</c:v>
                </c:pt>
                <c:pt idx="21">
                  <c:v>0.99138999999999999</c:v>
                </c:pt>
                <c:pt idx="22">
                  <c:v>0.99097999999999997</c:v>
                </c:pt>
                <c:pt idx="23">
                  <c:v>0.99056999999999995</c:v>
                </c:pt>
                <c:pt idx="24">
                  <c:v>0.99016000000000004</c:v>
                </c:pt>
                <c:pt idx="25">
                  <c:v>0.98975000000000002</c:v>
                </c:pt>
                <c:pt idx="26">
                  <c:v>0.98934</c:v>
                </c:pt>
                <c:pt idx="27">
                  <c:v>0.98892999999999998</c:v>
                </c:pt>
                <c:pt idx="28">
                  <c:v>0.98851999999999995</c:v>
                </c:pt>
                <c:pt idx="29">
                  <c:v>0.98811000000000004</c:v>
                </c:pt>
                <c:pt idx="30">
                  <c:v>0.98770000000000002</c:v>
                </c:pt>
                <c:pt idx="31">
                  <c:v>0.98729</c:v>
                </c:pt>
                <c:pt idx="32">
                  <c:v>0.98687999999999998</c:v>
                </c:pt>
                <c:pt idx="33">
                  <c:v>0.98646999999999996</c:v>
                </c:pt>
                <c:pt idx="34">
                  <c:v>0.98606000000000005</c:v>
                </c:pt>
                <c:pt idx="35">
                  <c:v>0.98565000000000003</c:v>
                </c:pt>
                <c:pt idx="36">
                  <c:v>0.98524</c:v>
                </c:pt>
                <c:pt idx="37">
                  <c:v>0.98482999999999998</c:v>
                </c:pt>
                <c:pt idx="38">
                  <c:v>0.98441999999999996</c:v>
                </c:pt>
                <c:pt idx="39">
                  <c:v>0.98401000000000005</c:v>
                </c:pt>
                <c:pt idx="40">
                  <c:v>0.98360000000000003</c:v>
                </c:pt>
                <c:pt idx="41">
                  <c:v>0.98319000000000001</c:v>
                </c:pt>
                <c:pt idx="42">
                  <c:v>0.98277999999999999</c:v>
                </c:pt>
                <c:pt idx="43">
                  <c:v>0.98236999999999997</c:v>
                </c:pt>
                <c:pt idx="44">
                  <c:v>0.98195999999999994</c:v>
                </c:pt>
                <c:pt idx="45">
                  <c:v>0.98155000000000003</c:v>
                </c:pt>
                <c:pt idx="46">
                  <c:v>0.98114000000000001</c:v>
                </c:pt>
                <c:pt idx="47">
                  <c:v>0.98072999999999999</c:v>
                </c:pt>
                <c:pt idx="48">
                  <c:v>0.98031999999999997</c:v>
                </c:pt>
                <c:pt idx="49">
                  <c:v>0.97990999999999995</c:v>
                </c:pt>
                <c:pt idx="50">
                  <c:v>0.97950000000000004</c:v>
                </c:pt>
                <c:pt idx="51">
                  <c:v>0.97909000000000002</c:v>
                </c:pt>
                <c:pt idx="52">
                  <c:v>0.97867999999999999</c:v>
                </c:pt>
                <c:pt idx="53">
                  <c:v>0.97826999999999997</c:v>
                </c:pt>
                <c:pt idx="54">
                  <c:v>0.97785999999999995</c:v>
                </c:pt>
                <c:pt idx="55">
                  <c:v>0.97745000000000004</c:v>
                </c:pt>
                <c:pt idx="56">
                  <c:v>0.97704000000000002</c:v>
                </c:pt>
                <c:pt idx="57">
                  <c:v>0.97663</c:v>
                </c:pt>
                <c:pt idx="58">
                  <c:v>0.97621999999999998</c:v>
                </c:pt>
                <c:pt idx="59">
                  <c:v>0.97580999999999996</c:v>
                </c:pt>
                <c:pt idx="60">
                  <c:v>0.97540000000000004</c:v>
                </c:pt>
                <c:pt idx="61">
                  <c:v>0.97499000000000002</c:v>
                </c:pt>
                <c:pt idx="62">
                  <c:v>0.97458</c:v>
                </c:pt>
                <c:pt idx="63">
                  <c:v>0.97416999999999998</c:v>
                </c:pt>
                <c:pt idx="64">
                  <c:v>0.97375999999999996</c:v>
                </c:pt>
                <c:pt idx="65">
                  <c:v>0.97335000000000005</c:v>
                </c:pt>
                <c:pt idx="66">
                  <c:v>0.97294000000000003</c:v>
                </c:pt>
                <c:pt idx="67">
                  <c:v>0.97253000000000001</c:v>
                </c:pt>
                <c:pt idx="68">
                  <c:v>0.97211999999999998</c:v>
                </c:pt>
                <c:pt idx="69">
                  <c:v>0.97170999999999996</c:v>
                </c:pt>
                <c:pt idx="70">
                  <c:v>0.97130000000000005</c:v>
                </c:pt>
                <c:pt idx="71">
                  <c:v>0.97089000000000003</c:v>
                </c:pt>
                <c:pt idx="72">
                  <c:v>0.97048000000000001</c:v>
                </c:pt>
                <c:pt idx="73">
                  <c:v>0.97006999999999999</c:v>
                </c:pt>
                <c:pt idx="74">
                  <c:v>0.96965999999999997</c:v>
                </c:pt>
                <c:pt idx="75">
                  <c:v>0.96924999999999994</c:v>
                </c:pt>
                <c:pt idx="76">
                  <c:v>0.96884000000000003</c:v>
                </c:pt>
                <c:pt idx="77">
                  <c:v>0.96843000000000001</c:v>
                </c:pt>
                <c:pt idx="78">
                  <c:v>0.96801999999999999</c:v>
                </c:pt>
                <c:pt idx="79">
                  <c:v>0.96760999999999997</c:v>
                </c:pt>
                <c:pt idx="80">
                  <c:v>0.96719999999999995</c:v>
                </c:pt>
                <c:pt idx="81">
                  <c:v>0.96679000000000004</c:v>
                </c:pt>
                <c:pt idx="82">
                  <c:v>0.96638000000000002</c:v>
                </c:pt>
                <c:pt idx="83">
                  <c:v>0.96597</c:v>
                </c:pt>
                <c:pt idx="84">
                  <c:v>0.96555999999999997</c:v>
                </c:pt>
                <c:pt idx="85">
                  <c:v>0.96514999999999995</c:v>
                </c:pt>
                <c:pt idx="86">
                  <c:v>0.96474000000000004</c:v>
                </c:pt>
                <c:pt idx="87">
                  <c:v>0.96433000000000002</c:v>
                </c:pt>
                <c:pt idx="88">
                  <c:v>0.96392</c:v>
                </c:pt>
                <c:pt idx="89">
                  <c:v>0.96350999999999998</c:v>
                </c:pt>
                <c:pt idx="90">
                  <c:v>0.96309999999999996</c:v>
                </c:pt>
                <c:pt idx="91">
                  <c:v>0.96269000000000005</c:v>
                </c:pt>
                <c:pt idx="92">
                  <c:v>0.96228000000000002</c:v>
                </c:pt>
                <c:pt idx="93">
                  <c:v>0.96187</c:v>
                </c:pt>
                <c:pt idx="94">
                  <c:v>0.96145999999999998</c:v>
                </c:pt>
                <c:pt idx="95">
                  <c:v>0.96104999999999996</c:v>
                </c:pt>
                <c:pt idx="96">
                  <c:v>0.96063999999999994</c:v>
                </c:pt>
                <c:pt idx="97">
                  <c:v>0.96023000000000003</c:v>
                </c:pt>
                <c:pt idx="98">
                  <c:v>0.95982000000000001</c:v>
                </c:pt>
                <c:pt idx="99">
                  <c:v>0.95940999999999999</c:v>
                </c:pt>
                <c:pt idx="100">
                  <c:v>0.95899999999999996</c:v>
                </c:pt>
              </c:numCache>
            </c:numRef>
          </c:val>
        </c:ser>
        <c:ser>
          <c:idx val="60"/>
          <c:order val="60"/>
          <c:tx>
            <c:strRef>
              <c:f>'Sigma LP'!$C$64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4:$CZ$64</c:f>
              <c:numCache>
                <c:formatCode>General</c:formatCode>
                <c:ptCount val="101"/>
                <c:pt idx="0">
                  <c:v>1</c:v>
                </c:pt>
                <c:pt idx="1">
                  <c:v>0.99960000000000004</c:v>
                </c:pt>
                <c:pt idx="2">
                  <c:v>0.99919999999999998</c:v>
                </c:pt>
                <c:pt idx="3">
                  <c:v>0.99880000000000002</c:v>
                </c:pt>
                <c:pt idx="4">
                  <c:v>0.99839999999999995</c:v>
                </c:pt>
                <c:pt idx="5">
                  <c:v>0.998</c:v>
                </c:pt>
                <c:pt idx="6">
                  <c:v>0.99760000000000004</c:v>
                </c:pt>
                <c:pt idx="7">
                  <c:v>0.99719999999999998</c:v>
                </c:pt>
                <c:pt idx="8">
                  <c:v>0.99680000000000002</c:v>
                </c:pt>
                <c:pt idx="9">
                  <c:v>0.99639999999999995</c:v>
                </c:pt>
                <c:pt idx="10">
                  <c:v>0.996</c:v>
                </c:pt>
                <c:pt idx="11">
                  <c:v>0.99560000000000004</c:v>
                </c:pt>
                <c:pt idx="12">
                  <c:v>0.99519999999999997</c:v>
                </c:pt>
                <c:pt idx="13">
                  <c:v>0.99480000000000002</c:v>
                </c:pt>
                <c:pt idx="14">
                  <c:v>0.99439999999999995</c:v>
                </c:pt>
                <c:pt idx="15">
                  <c:v>0.99399999999999999</c:v>
                </c:pt>
                <c:pt idx="16">
                  <c:v>0.99360000000000004</c:v>
                </c:pt>
                <c:pt idx="17">
                  <c:v>0.99319999999999997</c:v>
                </c:pt>
                <c:pt idx="18">
                  <c:v>0.99280000000000002</c:v>
                </c:pt>
                <c:pt idx="19">
                  <c:v>0.99239999999999995</c:v>
                </c:pt>
                <c:pt idx="20">
                  <c:v>0.99199999999999999</c:v>
                </c:pt>
                <c:pt idx="21">
                  <c:v>0.99160000000000004</c:v>
                </c:pt>
                <c:pt idx="22">
                  <c:v>0.99119999999999997</c:v>
                </c:pt>
                <c:pt idx="23">
                  <c:v>0.99080000000000001</c:v>
                </c:pt>
                <c:pt idx="24">
                  <c:v>0.99039999999999995</c:v>
                </c:pt>
                <c:pt idx="25">
                  <c:v>0.99</c:v>
                </c:pt>
                <c:pt idx="26">
                  <c:v>0.98960000000000004</c:v>
                </c:pt>
                <c:pt idx="27">
                  <c:v>0.98919999999999997</c:v>
                </c:pt>
                <c:pt idx="28">
                  <c:v>0.98880000000000001</c:v>
                </c:pt>
                <c:pt idx="29">
                  <c:v>0.98839999999999995</c:v>
                </c:pt>
                <c:pt idx="30">
                  <c:v>0.98799999999999999</c:v>
                </c:pt>
                <c:pt idx="31">
                  <c:v>0.98760000000000003</c:v>
                </c:pt>
                <c:pt idx="32">
                  <c:v>0.98719999999999997</c:v>
                </c:pt>
                <c:pt idx="33">
                  <c:v>0.98680000000000001</c:v>
                </c:pt>
                <c:pt idx="34">
                  <c:v>0.98639999999999994</c:v>
                </c:pt>
                <c:pt idx="35">
                  <c:v>0.98599999999999999</c:v>
                </c:pt>
                <c:pt idx="36">
                  <c:v>0.98560000000000003</c:v>
                </c:pt>
                <c:pt idx="37">
                  <c:v>0.98519999999999996</c:v>
                </c:pt>
                <c:pt idx="38">
                  <c:v>0.98480000000000001</c:v>
                </c:pt>
                <c:pt idx="39">
                  <c:v>0.98439999999999994</c:v>
                </c:pt>
                <c:pt idx="40">
                  <c:v>0.98399999999999999</c:v>
                </c:pt>
                <c:pt idx="41">
                  <c:v>0.98360000000000003</c:v>
                </c:pt>
                <c:pt idx="42">
                  <c:v>0.98319999999999996</c:v>
                </c:pt>
                <c:pt idx="43">
                  <c:v>0.98280000000000001</c:v>
                </c:pt>
                <c:pt idx="44">
                  <c:v>0.98240000000000005</c:v>
                </c:pt>
                <c:pt idx="45">
                  <c:v>0.98199999999999998</c:v>
                </c:pt>
                <c:pt idx="46">
                  <c:v>0.98160000000000003</c:v>
                </c:pt>
                <c:pt idx="47">
                  <c:v>0.98119999999999996</c:v>
                </c:pt>
                <c:pt idx="48">
                  <c:v>0.98080000000000001</c:v>
                </c:pt>
                <c:pt idx="49">
                  <c:v>0.98040000000000005</c:v>
                </c:pt>
                <c:pt idx="50">
                  <c:v>0.98</c:v>
                </c:pt>
                <c:pt idx="51">
                  <c:v>0.97960000000000003</c:v>
                </c:pt>
                <c:pt idx="52">
                  <c:v>0.97919999999999996</c:v>
                </c:pt>
                <c:pt idx="53">
                  <c:v>0.9788</c:v>
                </c:pt>
                <c:pt idx="54">
                  <c:v>0.97840000000000005</c:v>
                </c:pt>
                <c:pt idx="55">
                  <c:v>0.97799999999999998</c:v>
                </c:pt>
                <c:pt idx="56">
                  <c:v>0.97760000000000002</c:v>
                </c:pt>
                <c:pt idx="57">
                  <c:v>0.97719999999999996</c:v>
                </c:pt>
                <c:pt idx="58">
                  <c:v>0.9768</c:v>
                </c:pt>
                <c:pt idx="59">
                  <c:v>0.97640000000000005</c:v>
                </c:pt>
                <c:pt idx="60">
                  <c:v>0.97599999999999998</c:v>
                </c:pt>
                <c:pt idx="61">
                  <c:v>0.97560000000000002</c:v>
                </c:pt>
                <c:pt idx="62">
                  <c:v>0.97519999999999996</c:v>
                </c:pt>
                <c:pt idx="63">
                  <c:v>0.9748</c:v>
                </c:pt>
                <c:pt idx="64">
                  <c:v>0.97440000000000004</c:v>
                </c:pt>
                <c:pt idx="65">
                  <c:v>0.97399999999999998</c:v>
                </c:pt>
                <c:pt idx="66">
                  <c:v>0.97360000000000002</c:v>
                </c:pt>
                <c:pt idx="67">
                  <c:v>0.97319999999999995</c:v>
                </c:pt>
                <c:pt idx="68">
                  <c:v>0.9728</c:v>
                </c:pt>
                <c:pt idx="69">
                  <c:v>0.97240000000000004</c:v>
                </c:pt>
                <c:pt idx="70">
                  <c:v>0.97199999999999998</c:v>
                </c:pt>
                <c:pt idx="71">
                  <c:v>0.97160000000000002</c:v>
                </c:pt>
                <c:pt idx="72">
                  <c:v>0.97119999999999995</c:v>
                </c:pt>
                <c:pt idx="73">
                  <c:v>0.9708</c:v>
                </c:pt>
                <c:pt idx="74">
                  <c:v>0.97040000000000004</c:v>
                </c:pt>
                <c:pt idx="75">
                  <c:v>0.97</c:v>
                </c:pt>
                <c:pt idx="76">
                  <c:v>0.96960000000000002</c:v>
                </c:pt>
                <c:pt idx="77">
                  <c:v>0.96919999999999995</c:v>
                </c:pt>
                <c:pt idx="78">
                  <c:v>0.96879999999999999</c:v>
                </c:pt>
                <c:pt idx="79">
                  <c:v>0.96840000000000004</c:v>
                </c:pt>
                <c:pt idx="80">
                  <c:v>0.96799999999999997</c:v>
                </c:pt>
                <c:pt idx="81">
                  <c:v>0.96760000000000002</c:v>
                </c:pt>
                <c:pt idx="82">
                  <c:v>0.96719999999999995</c:v>
                </c:pt>
                <c:pt idx="83">
                  <c:v>0.96679999999999999</c:v>
                </c:pt>
                <c:pt idx="84">
                  <c:v>0.96640000000000004</c:v>
                </c:pt>
                <c:pt idx="85">
                  <c:v>0.96599999999999997</c:v>
                </c:pt>
                <c:pt idx="86">
                  <c:v>0.96560000000000001</c:v>
                </c:pt>
                <c:pt idx="87">
                  <c:v>0.96519999999999995</c:v>
                </c:pt>
                <c:pt idx="88">
                  <c:v>0.96479999999999999</c:v>
                </c:pt>
                <c:pt idx="89">
                  <c:v>0.96440000000000003</c:v>
                </c:pt>
                <c:pt idx="90">
                  <c:v>0.96399999999999997</c:v>
                </c:pt>
                <c:pt idx="91">
                  <c:v>0.96360000000000001</c:v>
                </c:pt>
                <c:pt idx="92">
                  <c:v>0.96319999999999995</c:v>
                </c:pt>
                <c:pt idx="93">
                  <c:v>0.96279999999999999</c:v>
                </c:pt>
                <c:pt idx="94">
                  <c:v>0.96240000000000003</c:v>
                </c:pt>
                <c:pt idx="95">
                  <c:v>0.96199999999999997</c:v>
                </c:pt>
                <c:pt idx="96">
                  <c:v>0.96160000000000001</c:v>
                </c:pt>
                <c:pt idx="97">
                  <c:v>0.96120000000000005</c:v>
                </c:pt>
                <c:pt idx="98">
                  <c:v>0.96079999999999999</c:v>
                </c:pt>
                <c:pt idx="99">
                  <c:v>0.96040000000000003</c:v>
                </c:pt>
                <c:pt idx="100">
                  <c:v>0.96</c:v>
                </c:pt>
              </c:numCache>
            </c:numRef>
          </c:val>
        </c:ser>
        <c:ser>
          <c:idx val="61"/>
          <c:order val="61"/>
          <c:tx>
            <c:strRef>
              <c:f>'Sigma LP'!$C$65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5:$CZ$65</c:f>
              <c:numCache>
                <c:formatCode>General</c:formatCode>
                <c:ptCount val="101"/>
                <c:pt idx="0">
                  <c:v>1</c:v>
                </c:pt>
                <c:pt idx="1">
                  <c:v>0.99961</c:v>
                </c:pt>
                <c:pt idx="2">
                  <c:v>0.99922</c:v>
                </c:pt>
                <c:pt idx="3">
                  <c:v>0.99883</c:v>
                </c:pt>
                <c:pt idx="4">
                  <c:v>0.99843999999999999</c:v>
                </c:pt>
                <c:pt idx="5">
                  <c:v>0.99804999999999999</c:v>
                </c:pt>
                <c:pt idx="6">
                  <c:v>0.99765999999999999</c:v>
                </c:pt>
                <c:pt idx="7">
                  <c:v>0.99726999999999999</c:v>
                </c:pt>
                <c:pt idx="8">
                  <c:v>0.99687999999999999</c:v>
                </c:pt>
                <c:pt idx="9">
                  <c:v>0.99648999999999999</c:v>
                </c:pt>
                <c:pt idx="10">
                  <c:v>0.99609999999999999</c:v>
                </c:pt>
                <c:pt idx="11">
                  <c:v>0.99570999999999998</c:v>
                </c:pt>
                <c:pt idx="12">
                  <c:v>0.99531999999999998</c:v>
                </c:pt>
                <c:pt idx="13">
                  <c:v>0.99492999999999998</c:v>
                </c:pt>
                <c:pt idx="14">
                  <c:v>0.99453999999999998</c:v>
                </c:pt>
                <c:pt idx="15">
                  <c:v>0.99414999999999998</c:v>
                </c:pt>
                <c:pt idx="16">
                  <c:v>0.99375999999999998</c:v>
                </c:pt>
                <c:pt idx="17">
                  <c:v>0.99336999999999998</c:v>
                </c:pt>
                <c:pt idx="18">
                  <c:v>0.99297999999999997</c:v>
                </c:pt>
                <c:pt idx="19">
                  <c:v>0.99258999999999997</c:v>
                </c:pt>
                <c:pt idx="20">
                  <c:v>0.99219999999999997</c:v>
                </c:pt>
                <c:pt idx="21">
                  <c:v>0.99180999999999997</c:v>
                </c:pt>
                <c:pt idx="22">
                  <c:v>0.99141999999999997</c:v>
                </c:pt>
                <c:pt idx="23">
                  <c:v>0.99102999999999997</c:v>
                </c:pt>
                <c:pt idx="24">
                  <c:v>0.99063999999999997</c:v>
                </c:pt>
                <c:pt idx="25">
                  <c:v>0.99024999999999996</c:v>
                </c:pt>
                <c:pt idx="26">
                  <c:v>0.98985999999999996</c:v>
                </c:pt>
                <c:pt idx="27">
                  <c:v>0.98946999999999996</c:v>
                </c:pt>
                <c:pt idx="28">
                  <c:v>0.98907999999999996</c:v>
                </c:pt>
                <c:pt idx="29">
                  <c:v>0.98868999999999996</c:v>
                </c:pt>
                <c:pt idx="30">
                  <c:v>0.98829999999999996</c:v>
                </c:pt>
                <c:pt idx="31">
                  <c:v>0.98790999999999995</c:v>
                </c:pt>
                <c:pt idx="32">
                  <c:v>0.98751999999999995</c:v>
                </c:pt>
                <c:pt idx="33">
                  <c:v>0.98712999999999995</c:v>
                </c:pt>
                <c:pt idx="34">
                  <c:v>0.98673999999999995</c:v>
                </c:pt>
                <c:pt idx="35">
                  <c:v>0.98634999999999995</c:v>
                </c:pt>
                <c:pt idx="36">
                  <c:v>0.98595999999999995</c:v>
                </c:pt>
                <c:pt idx="37">
                  <c:v>0.98556999999999995</c:v>
                </c:pt>
                <c:pt idx="38">
                  <c:v>0.98517999999999994</c:v>
                </c:pt>
                <c:pt idx="39">
                  <c:v>0.98479000000000005</c:v>
                </c:pt>
                <c:pt idx="40">
                  <c:v>0.98439999999999994</c:v>
                </c:pt>
                <c:pt idx="41">
                  <c:v>0.98401000000000005</c:v>
                </c:pt>
                <c:pt idx="42">
                  <c:v>0.98362000000000005</c:v>
                </c:pt>
                <c:pt idx="43">
                  <c:v>0.98323000000000005</c:v>
                </c:pt>
                <c:pt idx="44">
                  <c:v>0.98284000000000005</c:v>
                </c:pt>
                <c:pt idx="45">
                  <c:v>0.98245000000000005</c:v>
                </c:pt>
                <c:pt idx="46">
                  <c:v>0.98206000000000004</c:v>
                </c:pt>
                <c:pt idx="47">
                  <c:v>0.98167000000000004</c:v>
                </c:pt>
                <c:pt idx="48">
                  <c:v>0.98128000000000004</c:v>
                </c:pt>
                <c:pt idx="49">
                  <c:v>0.98089000000000004</c:v>
                </c:pt>
                <c:pt idx="50">
                  <c:v>0.98050000000000004</c:v>
                </c:pt>
                <c:pt idx="51">
                  <c:v>0.98011000000000004</c:v>
                </c:pt>
                <c:pt idx="52">
                  <c:v>0.97972000000000004</c:v>
                </c:pt>
                <c:pt idx="53">
                  <c:v>0.97933000000000003</c:v>
                </c:pt>
                <c:pt idx="54">
                  <c:v>0.97894000000000003</c:v>
                </c:pt>
                <c:pt idx="55">
                  <c:v>0.97855000000000003</c:v>
                </c:pt>
                <c:pt idx="56">
                  <c:v>0.97816000000000003</c:v>
                </c:pt>
                <c:pt idx="57">
                  <c:v>0.97777000000000003</c:v>
                </c:pt>
                <c:pt idx="58">
                  <c:v>0.97738000000000003</c:v>
                </c:pt>
                <c:pt idx="59">
                  <c:v>0.97699000000000003</c:v>
                </c:pt>
                <c:pt idx="60">
                  <c:v>0.97660000000000002</c:v>
                </c:pt>
                <c:pt idx="61">
                  <c:v>0.97621000000000002</c:v>
                </c:pt>
                <c:pt idx="62">
                  <c:v>0.97582000000000002</c:v>
                </c:pt>
                <c:pt idx="63">
                  <c:v>0.97543000000000002</c:v>
                </c:pt>
                <c:pt idx="64">
                  <c:v>0.97504000000000002</c:v>
                </c:pt>
                <c:pt idx="65">
                  <c:v>0.97465000000000002</c:v>
                </c:pt>
                <c:pt idx="66">
                  <c:v>0.97426000000000001</c:v>
                </c:pt>
                <c:pt idx="67">
                  <c:v>0.97387000000000001</c:v>
                </c:pt>
                <c:pt idx="68">
                  <c:v>0.97348000000000001</c:v>
                </c:pt>
                <c:pt idx="69">
                  <c:v>0.97309000000000001</c:v>
                </c:pt>
                <c:pt idx="70">
                  <c:v>0.97270000000000001</c:v>
                </c:pt>
                <c:pt idx="71">
                  <c:v>0.97231000000000001</c:v>
                </c:pt>
                <c:pt idx="72">
                  <c:v>0.97192000000000001</c:v>
                </c:pt>
                <c:pt idx="73">
                  <c:v>0.97153</c:v>
                </c:pt>
                <c:pt idx="74">
                  <c:v>0.97114</c:v>
                </c:pt>
                <c:pt idx="75">
                  <c:v>0.97075</c:v>
                </c:pt>
                <c:pt idx="76">
                  <c:v>0.97036</c:v>
                </c:pt>
                <c:pt idx="77">
                  <c:v>0.96997</c:v>
                </c:pt>
                <c:pt idx="78">
                  <c:v>0.96958</c:v>
                </c:pt>
                <c:pt idx="79">
                  <c:v>0.96919</c:v>
                </c:pt>
                <c:pt idx="80">
                  <c:v>0.96879999999999999</c:v>
                </c:pt>
                <c:pt idx="81">
                  <c:v>0.96840999999999999</c:v>
                </c:pt>
                <c:pt idx="82">
                  <c:v>0.96801999999999999</c:v>
                </c:pt>
                <c:pt idx="83">
                  <c:v>0.96762999999999999</c:v>
                </c:pt>
                <c:pt idx="84">
                  <c:v>0.96723999999999999</c:v>
                </c:pt>
                <c:pt idx="85">
                  <c:v>0.96684999999999999</c:v>
                </c:pt>
                <c:pt idx="86">
                  <c:v>0.96645999999999999</c:v>
                </c:pt>
                <c:pt idx="87">
                  <c:v>0.96606999999999998</c:v>
                </c:pt>
                <c:pt idx="88">
                  <c:v>0.96567999999999998</c:v>
                </c:pt>
                <c:pt idx="89">
                  <c:v>0.96528999999999998</c:v>
                </c:pt>
                <c:pt idx="90">
                  <c:v>0.96489999999999998</c:v>
                </c:pt>
                <c:pt idx="91">
                  <c:v>0.96450999999999998</c:v>
                </c:pt>
                <c:pt idx="92">
                  <c:v>0.96411999999999998</c:v>
                </c:pt>
                <c:pt idx="93">
                  <c:v>0.96372999999999998</c:v>
                </c:pt>
                <c:pt idx="94">
                  <c:v>0.96333999999999997</c:v>
                </c:pt>
                <c:pt idx="95">
                  <c:v>0.96294999999999997</c:v>
                </c:pt>
                <c:pt idx="96">
                  <c:v>0.96255999999999997</c:v>
                </c:pt>
                <c:pt idx="97">
                  <c:v>0.96216999999999997</c:v>
                </c:pt>
                <c:pt idx="98">
                  <c:v>0.96177999999999997</c:v>
                </c:pt>
                <c:pt idx="99">
                  <c:v>0.96138999999999997</c:v>
                </c:pt>
                <c:pt idx="100">
                  <c:v>0.96099999999999997</c:v>
                </c:pt>
              </c:numCache>
            </c:numRef>
          </c:val>
        </c:ser>
        <c:ser>
          <c:idx val="62"/>
          <c:order val="62"/>
          <c:tx>
            <c:strRef>
              <c:f>'Sigma LP'!$C$66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6:$CZ$66</c:f>
              <c:numCache>
                <c:formatCode>General</c:formatCode>
                <c:ptCount val="101"/>
                <c:pt idx="0">
                  <c:v>1</c:v>
                </c:pt>
                <c:pt idx="1">
                  <c:v>0.99961999999999995</c:v>
                </c:pt>
                <c:pt idx="2">
                  <c:v>0.99924000000000002</c:v>
                </c:pt>
                <c:pt idx="3">
                  <c:v>0.99885999999999997</c:v>
                </c:pt>
                <c:pt idx="4">
                  <c:v>0.99848000000000003</c:v>
                </c:pt>
                <c:pt idx="5">
                  <c:v>0.99809999999999999</c:v>
                </c:pt>
                <c:pt idx="6">
                  <c:v>0.99772000000000005</c:v>
                </c:pt>
                <c:pt idx="7">
                  <c:v>0.99734</c:v>
                </c:pt>
                <c:pt idx="8">
                  <c:v>0.99695999999999996</c:v>
                </c:pt>
                <c:pt idx="9">
                  <c:v>0.99658000000000002</c:v>
                </c:pt>
                <c:pt idx="10">
                  <c:v>0.99619999999999997</c:v>
                </c:pt>
                <c:pt idx="11">
                  <c:v>0.99582000000000004</c:v>
                </c:pt>
                <c:pt idx="12">
                  <c:v>0.99543999999999999</c:v>
                </c:pt>
                <c:pt idx="13">
                  <c:v>0.99506000000000006</c:v>
                </c:pt>
                <c:pt idx="14">
                  <c:v>0.99468000000000001</c:v>
                </c:pt>
                <c:pt idx="15">
                  <c:v>0.99429999999999996</c:v>
                </c:pt>
                <c:pt idx="16">
                  <c:v>0.99392000000000003</c:v>
                </c:pt>
                <c:pt idx="17">
                  <c:v>0.99353999999999998</c:v>
                </c:pt>
                <c:pt idx="18">
                  <c:v>0.99316000000000004</c:v>
                </c:pt>
                <c:pt idx="19">
                  <c:v>0.99278</c:v>
                </c:pt>
                <c:pt idx="20">
                  <c:v>0.99239999999999995</c:v>
                </c:pt>
                <c:pt idx="21">
                  <c:v>0.99202000000000001</c:v>
                </c:pt>
                <c:pt idx="22">
                  <c:v>0.99163999999999997</c:v>
                </c:pt>
                <c:pt idx="23">
                  <c:v>0.99126000000000003</c:v>
                </c:pt>
                <c:pt idx="24">
                  <c:v>0.99087999999999998</c:v>
                </c:pt>
                <c:pt idx="25">
                  <c:v>0.99050000000000005</c:v>
                </c:pt>
                <c:pt idx="26">
                  <c:v>0.99012</c:v>
                </c:pt>
                <c:pt idx="27">
                  <c:v>0.98973999999999995</c:v>
                </c:pt>
                <c:pt idx="28">
                  <c:v>0.98936000000000002</c:v>
                </c:pt>
                <c:pt idx="29">
                  <c:v>0.98897999999999997</c:v>
                </c:pt>
                <c:pt idx="30">
                  <c:v>0.98860000000000003</c:v>
                </c:pt>
                <c:pt idx="31">
                  <c:v>0.98821999999999999</c:v>
                </c:pt>
                <c:pt idx="32">
                  <c:v>0.98784000000000005</c:v>
                </c:pt>
                <c:pt idx="33">
                  <c:v>0.98746</c:v>
                </c:pt>
                <c:pt idx="34">
                  <c:v>0.98707999999999996</c:v>
                </c:pt>
                <c:pt idx="35">
                  <c:v>0.98670000000000002</c:v>
                </c:pt>
                <c:pt idx="36">
                  <c:v>0.98631999999999997</c:v>
                </c:pt>
                <c:pt idx="37">
                  <c:v>0.98594000000000004</c:v>
                </c:pt>
                <c:pt idx="38">
                  <c:v>0.98555999999999999</c:v>
                </c:pt>
                <c:pt idx="39">
                  <c:v>0.98517999999999994</c:v>
                </c:pt>
                <c:pt idx="40">
                  <c:v>0.98480000000000001</c:v>
                </c:pt>
                <c:pt idx="41">
                  <c:v>0.98441999999999996</c:v>
                </c:pt>
                <c:pt idx="42">
                  <c:v>0.98404000000000003</c:v>
                </c:pt>
                <c:pt idx="43">
                  <c:v>0.98365999999999998</c:v>
                </c:pt>
                <c:pt idx="44">
                  <c:v>0.98328000000000004</c:v>
                </c:pt>
                <c:pt idx="45">
                  <c:v>0.9829</c:v>
                </c:pt>
                <c:pt idx="46">
                  <c:v>0.98251999999999995</c:v>
                </c:pt>
                <c:pt idx="47">
                  <c:v>0.98214000000000001</c:v>
                </c:pt>
                <c:pt idx="48">
                  <c:v>0.98175999999999997</c:v>
                </c:pt>
                <c:pt idx="49">
                  <c:v>0.98138000000000003</c:v>
                </c:pt>
                <c:pt idx="50">
                  <c:v>0.98099999999999998</c:v>
                </c:pt>
                <c:pt idx="51">
                  <c:v>0.98062000000000005</c:v>
                </c:pt>
                <c:pt idx="52">
                  <c:v>0.98024</c:v>
                </c:pt>
                <c:pt idx="53">
                  <c:v>0.97985999999999995</c:v>
                </c:pt>
                <c:pt idx="54">
                  <c:v>0.97948000000000002</c:v>
                </c:pt>
                <c:pt idx="55">
                  <c:v>0.97909999999999997</c:v>
                </c:pt>
                <c:pt idx="56">
                  <c:v>0.97872000000000003</c:v>
                </c:pt>
                <c:pt idx="57">
                  <c:v>0.97833999999999999</c:v>
                </c:pt>
                <c:pt idx="58">
                  <c:v>0.97796000000000005</c:v>
                </c:pt>
                <c:pt idx="59">
                  <c:v>0.97758</c:v>
                </c:pt>
                <c:pt idx="60">
                  <c:v>0.97719999999999996</c:v>
                </c:pt>
                <c:pt idx="61">
                  <c:v>0.97682000000000002</c:v>
                </c:pt>
                <c:pt idx="62">
                  <c:v>0.97643999999999997</c:v>
                </c:pt>
                <c:pt idx="63">
                  <c:v>0.97606000000000004</c:v>
                </c:pt>
                <c:pt idx="64">
                  <c:v>0.97567999999999999</c:v>
                </c:pt>
                <c:pt idx="65">
                  <c:v>0.97529999999999994</c:v>
                </c:pt>
                <c:pt idx="66">
                  <c:v>0.97492000000000001</c:v>
                </c:pt>
                <c:pt idx="67">
                  <c:v>0.97453999999999996</c:v>
                </c:pt>
                <c:pt idx="68">
                  <c:v>0.97416000000000003</c:v>
                </c:pt>
                <c:pt idx="69">
                  <c:v>0.97377999999999998</c:v>
                </c:pt>
                <c:pt idx="70">
                  <c:v>0.97340000000000004</c:v>
                </c:pt>
                <c:pt idx="71">
                  <c:v>0.97302</c:v>
                </c:pt>
                <c:pt idx="72">
                  <c:v>0.97263999999999995</c:v>
                </c:pt>
                <c:pt idx="73">
                  <c:v>0.97226000000000001</c:v>
                </c:pt>
                <c:pt idx="74">
                  <c:v>0.97187999999999997</c:v>
                </c:pt>
                <c:pt idx="75">
                  <c:v>0.97150000000000003</c:v>
                </c:pt>
                <c:pt idx="76">
                  <c:v>0.97111999999999998</c:v>
                </c:pt>
                <c:pt idx="77">
                  <c:v>0.97074000000000005</c:v>
                </c:pt>
                <c:pt idx="78">
                  <c:v>0.97036</c:v>
                </c:pt>
                <c:pt idx="79">
                  <c:v>0.96997999999999995</c:v>
                </c:pt>
                <c:pt idx="80">
                  <c:v>0.96960000000000002</c:v>
                </c:pt>
                <c:pt idx="81">
                  <c:v>0.96921999999999997</c:v>
                </c:pt>
                <c:pt idx="82">
                  <c:v>0.96884000000000003</c:v>
                </c:pt>
                <c:pt idx="83">
                  <c:v>0.96845999999999999</c:v>
                </c:pt>
                <c:pt idx="84">
                  <c:v>0.96808000000000005</c:v>
                </c:pt>
                <c:pt idx="85">
                  <c:v>0.9677</c:v>
                </c:pt>
                <c:pt idx="86">
                  <c:v>0.96731999999999996</c:v>
                </c:pt>
                <c:pt idx="87">
                  <c:v>0.96694000000000002</c:v>
                </c:pt>
                <c:pt idx="88">
                  <c:v>0.96655999999999997</c:v>
                </c:pt>
                <c:pt idx="89">
                  <c:v>0.96618000000000004</c:v>
                </c:pt>
                <c:pt idx="90">
                  <c:v>0.96579999999999999</c:v>
                </c:pt>
                <c:pt idx="91">
                  <c:v>0.96541999999999994</c:v>
                </c:pt>
                <c:pt idx="92">
                  <c:v>0.96504000000000001</c:v>
                </c:pt>
                <c:pt idx="93">
                  <c:v>0.96465999999999996</c:v>
                </c:pt>
                <c:pt idx="94">
                  <c:v>0.96428000000000003</c:v>
                </c:pt>
                <c:pt idx="95">
                  <c:v>0.96389999999999998</c:v>
                </c:pt>
                <c:pt idx="96">
                  <c:v>0.96352000000000004</c:v>
                </c:pt>
                <c:pt idx="97">
                  <c:v>0.96314</c:v>
                </c:pt>
                <c:pt idx="98">
                  <c:v>0.96275999999999995</c:v>
                </c:pt>
                <c:pt idx="99">
                  <c:v>0.96238000000000001</c:v>
                </c:pt>
                <c:pt idx="100">
                  <c:v>0.96199999999999997</c:v>
                </c:pt>
              </c:numCache>
            </c:numRef>
          </c:val>
        </c:ser>
        <c:ser>
          <c:idx val="63"/>
          <c:order val="63"/>
          <c:tx>
            <c:strRef>
              <c:f>'Sigma LP'!$C$67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7:$CZ$67</c:f>
              <c:numCache>
                <c:formatCode>General</c:formatCode>
                <c:ptCount val="101"/>
                <c:pt idx="0">
                  <c:v>1</c:v>
                </c:pt>
                <c:pt idx="1">
                  <c:v>0.99963000000000002</c:v>
                </c:pt>
                <c:pt idx="2">
                  <c:v>0.99926000000000004</c:v>
                </c:pt>
                <c:pt idx="3">
                  <c:v>0.99889000000000006</c:v>
                </c:pt>
                <c:pt idx="4">
                  <c:v>0.99851999999999996</c:v>
                </c:pt>
                <c:pt idx="5">
                  <c:v>0.99814999999999998</c:v>
                </c:pt>
                <c:pt idx="6">
                  <c:v>0.99778</c:v>
                </c:pt>
                <c:pt idx="7">
                  <c:v>0.99741000000000002</c:v>
                </c:pt>
                <c:pt idx="8">
                  <c:v>0.99704000000000004</c:v>
                </c:pt>
                <c:pt idx="9">
                  <c:v>0.99666999999999994</c:v>
                </c:pt>
                <c:pt idx="10">
                  <c:v>0.99629999999999996</c:v>
                </c:pt>
                <c:pt idx="11">
                  <c:v>0.99592999999999998</c:v>
                </c:pt>
                <c:pt idx="12">
                  <c:v>0.99556</c:v>
                </c:pt>
                <c:pt idx="13">
                  <c:v>0.99519000000000002</c:v>
                </c:pt>
                <c:pt idx="14">
                  <c:v>0.99482000000000004</c:v>
                </c:pt>
                <c:pt idx="15">
                  <c:v>0.99444999999999995</c:v>
                </c:pt>
                <c:pt idx="16">
                  <c:v>0.99407999999999996</c:v>
                </c:pt>
                <c:pt idx="17">
                  <c:v>0.99370999999999998</c:v>
                </c:pt>
                <c:pt idx="18">
                  <c:v>0.99334</c:v>
                </c:pt>
                <c:pt idx="19">
                  <c:v>0.99297000000000002</c:v>
                </c:pt>
                <c:pt idx="20">
                  <c:v>0.99260000000000004</c:v>
                </c:pt>
                <c:pt idx="21">
                  <c:v>0.99222999999999995</c:v>
                </c:pt>
                <c:pt idx="22">
                  <c:v>0.99185999999999996</c:v>
                </c:pt>
                <c:pt idx="23">
                  <c:v>0.99148999999999998</c:v>
                </c:pt>
                <c:pt idx="24">
                  <c:v>0.99112</c:v>
                </c:pt>
                <c:pt idx="25">
                  <c:v>0.99075000000000002</c:v>
                </c:pt>
                <c:pt idx="26">
                  <c:v>0.99038000000000004</c:v>
                </c:pt>
                <c:pt idx="27">
                  <c:v>0.99000999999999995</c:v>
                </c:pt>
                <c:pt idx="28">
                  <c:v>0.98963999999999996</c:v>
                </c:pt>
                <c:pt idx="29">
                  <c:v>0.98926999999999998</c:v>
                </c:pt>
                <c:pt idx="30">
                  <c:v>0.9889</c:v>
                </c:pt>
                <c:pt idx="31">
                  <c:v>0.98853000000000002</c:v>
                </c:pt>
                <c:pt idx="32">
                  <c:v>0.98816000000000004</c:v>
                </c:pt>
                <c:pt idx="33">
                  <c:v>0.98778999999999995</c:v>
                </c:pt>
                <c:pt idx="34">
                  <c:v>0.98741999999999996</c:v>
                </c:pt>
                <c:pt idx="35">
                  <c:v>0.98704999999999998</c:v>
                </c:pt>
                <c:pt idx="36">
                  <c:v>0.98668</c:v>
                </c:pt>
                <c:pt idx="37">
                  <c:v>0.98631000000000002</c:v>
                </c:pt>
                <c:pt idx="38">
                  <c:v>0.98594000000000004</c:v>
                </c:pt>
                <c:pt idx="39">
                  <c:v>0.98556999999999995</c:v>
                </c:pt>
                <c:pt idx="40">
                  <c:v>0.98519999999999996</c:v>
                </c:pt>
                <c:pt idx="41">
                  <c:v>0.98482999999999998</c:v>
                </c:pt>
                <c:pt idx="42">
                  <c:v>0.98446</c:v>
                </c:pt>
                <c:pt idx="43">
                  <c:v>0.98409000000000002</c:v>
                </c:pt>
                <c:pt idx="44">
                  <c:v>0.98372000000000004</c:v>
                </c:pt>
                <c:pt idx="45">
                  <c:v>0.98334999999999995</c:v>
                </c:pt>
                <c:pt idx="46">
                  <c:v>0.98297999999999996</c:v>
                </c:pt>
                <c:pt idx="47">
                  <c:v>0.98260999999999998</c:v>
                </c:pt>
                <c:pt idx="48">
                  <c:v>0.98224</c:v>
                </c:pt>
                <c:pt idx="49">
                  <c:v>0.98187000000000002</c:v>
                </c:pt>
                <c:pt idx="50">
                  <c:v>0.98150000000000004</c:v>
                </c:pt>
                <c:pt idx="51">
                  <c:v>0.98112999999999995</c:v>
                </c:pt>
                <c:pt idx="52">
                  <c:v>0.98075999999999997</c:v>
                </c:pt>
                <c:pt idx="53">
                  <c:v>0.98038999999999998</c:v>
                </c:pt>
                <c:pt idx="54">
                  <c:v>0.98002</c:v>
                </c:pt>
                <c:pt idx="55">
                  <c:v>0.97965000000000002</c:v>
                </c:pt>
                <c:pt idx="56">
                  <c:v>0.97928000000000004</c:v>
                </c:pt>
                <c:pt idx="57">
                  <c:v>0.97890999999999995</c:v>
                </c:pt>
                <c:pt idx="58">
                  <c:v>0.97853999999999997</c:v>
                </c:pt>
                <c:pt idx="59">
                  <c:v>0.97816999999999998</c:v>
                </c:pt>
                <c:pt idx="60">
                  <c:v>0.9778</c:v>
                </c:pt>
                <c:pt idx="61">
                  <c:v>0.97743000000000002</c:v>
                </c:pt>
                <c:pt idx="62">
                  <c:v>0.97706000000000004</c:v>
                </c:pt>
                <c:pt idx="63">
                  <c:v>0.97668999999999995</c:v>
                </c:pt>
                <c:pt idx="64">
                  <c:v>0.97631999999999997</c:v>
                </c:pt>
                <c:pt idx="65">
                  <c:v>0.97594999999999998</c:v>
                </c:pt>
                <c:pt idx="66">
                  <c:v>0.97558</c:v>
                </c:pt>
                <c:pt idx="67">
                  <c:v>0.97521000000000002</c:v>
                </c:pt>
                <c:pt idx="68">
                  <c:v>0.97484000000000004</c:v>
                </c:pt>
                <c:pt idx="69">
                  <c:v>0.97446999999999995</c:v>
                </c:pt>
                <c:pt idx="70">
                  <c:v>0.97409999999999997</c:v>
                </c:pt>
                <c:pt idx="71">
                  <c:v>0.97372999999999998</c:v>
                </c:pt>
                <c:pt idx="72">
                  <c:v>0.97336</c:v>
                </c:pt>
                <c:pt idx="73">
                  <c:v>0.97299000000000002</c:v>
                </c:pt>
                <c:pt idx="74">
                  <c:v>0.97262000000000004</c:v>
                </c:pt>
                <c:pt idx="75">
                  <c:v>0.97225000000000006</c:v>
                </c:pt>
                <c:pt idx="76">
                  <c:v>0.97187999999999997</c:v>
                </c:pt>
                <c:pt idx="77">
                  <c:v>0.97150999999999998</c:v>
                </c:pt>
                <c:pt idx="78">
                  <c:v>0.97114</c:v>
                </c:pt>
                <c:pt idx="79">
                  <c:v>0.97077000000000002</c:v>
                </c:pt>
                <c:pt idx="80">
                  <c:v>0.97040000000000004</c:v>
                </c:pt>
                <c:pt idx="81">
                  <c:v>0.97002999999999995</c:v>
                </c:pt>
                <c:pt idx="82">
                  <c:v>0.96965999999999997</c:v>
                </c:pt>
                <c:pt idx="83">
                  <c:v>0.96928999999999998</c:v>
                </c:pt>
                <c:pt idx="84">
                  <c:v>0.96892</c:v>
                </c:pt>
                <c:pt idx="85">
                  <c:v>0.96855000000000002</c:v>
                </c:pt>
                <c:pt idx="86">
                  <c:v>0.96818000000000004</c:v>
                </c:pt>
                <c:pt idx="87">
                  <c:v>0.96780999999999995</c:v>
                </c:pt>
                <c:pt idx="88">
                  <c:v>0.96743999999999997</c:v>
                </c:pt>
                <c:pt idx="89">
                  <c:v>0.96706999999999999</c:v>
                </c:pt>
                <c:pt idx="90">
                  <c:v>0.9667</c:v>
                </c:pt>
                <c:pt idx="91">
                  <c:v>0.96633000000000002</c:v>
                </c:pt>
                <c:pt idx="92">
                  <c:v>0.96596000000000004</c:v>
                </c:pt>
                <c:pt idx="93">
                  <c:v>0.96558999999999995</c:v>
                </c:pt>
                <c:pt idx="94">
                  <c:v>0.96521999999999997</c:v>
                </c:pt>
                <c:pt idx="95">
                  <c:v>0.96484999999999999</c:v>
                </c:pt>
                <c:pt idx="96">
                  <c:v>0.96448</c:v>
                </c:pt>
                <c:pt idx="97">
                  <c:v>0.96411000000000002</c:v>
                </c:pt>
                <c:pt idx="98">
                  <c:v>0.96374000000000004</c:v>
                </c:pt>
                <c:pt idx="99">
                  <c:v>0.96336999999999995</c:v>
                </c:pt>
                <c:pt idx="100">
                  <c:v>0.96299999999999997</c:v>
                </c:pt>
              </c:numCache>
            </c:numRef>
          </c:val>
        </c:ser>
        <c:ser>
          <c:idx val="64"/>
          <c:order val="64"/>
          <c:tx>
            <c:strRef>
              <c:f>'Sigma LP'!$C$68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8:$CZ$68</c:f>
              <c:numCache>
                <c:formatCode>General</c:formatCode>
                <c:ptCount val="101"/>
                <c:pt idx="0">
                  <c:v>1</c:v>
                </c:pt>
                <c:pt idx="1">
                  <c:v>0.99963999999999997</c:v>
                </c:pt>
                <c:pt idx="2">
                  <c:v>0.99927999999999995</c:v>
                </c:pt>
                <c:pt idx="3">
                  <c:v>0.99892000000000003</c:v>
                </c:pt>
                <c:pt idx="4">
                  <c:v>0.99856</c:v>
                </c:pt>
                <c:pt idx="5">
                  <c:v>0.99819999999999998</c:v>
                </c:pt>
                <c:pt idx="6">
                  <c:v>0.99783999999999995</c:v>
                </c:pt>
                <c:pt idx="7">
                  <c:v>0.99748000000000003</c:v>
                </c:pt>
                <c:pt idx="8">
                  <c:v>0.99712000000000001</c:v>
                </c:pt>
                <c:pt idx="9">
                  <c:v>0.99675999999999998</c:v>
                </c:pt>
                <c:pt idx="10">
                  <c:v>0.99639999999999995</c:v>
                </c:pt>
                <c:pt idx="11">
                  <c:v>0.99604000000000004</c:v>
                </c:pt>
                <c:pt idx="12">
                  <c:v>0.99568000000000001</c:v>
                </c:pt>
                <c:pt idx="13">
                  <c:v>0.99531999999999998</c:v>
                </c:pt>
                <c:pt idx="14">
                  <c:v>0.99495999999999996</c:v>
                </c:pt>
                <c:pt idx="15">
                  <c:v>0.99460000000000004</c:v>
                </c:pt>
                <c:pt idx="16">
                  <c:v>0.99424000000000001</c:v>
                </c:pt>
                <c:pt idx="17">
                  <c:v>0.99387999999999999</c:v>
                </c:pt>
                <c:pt idx="18">
                  <c:v>0.99351999999999996</c:v>
                </c:pt>
                <c:pt idx="19">
                  <c:v>0.99316000000000004</c:v>
                </c:pt>
                <c:pt idx="20">
                  <c:v>0.99280000000000002</c:v>
                </c:pt>
                <c:pt idx="21">
                  <c:v>0.99243999999999999</c:v>
                </c:pt>
                <c:pt idx="22">
                  <c:v>0.99207999999999996</c:v>
                </c:pt>
                <c:pt idx="23">
                  <c:v>0.99172000000000005</c:v>
                </c:pt>
                <c:pt idx="24">
                  <c:v>0.99136000000000002</c:v>
                </c:pt>
                <c:pt idx="25">
                  <c:v>0.99099999999999999</c:v>
                </c:pt>
                <c:pt idx="26">
                  <c:v>0.99063999999999997</c:v>
                </c:pt>
                <c:pt idx="27">
                  <c:v>0.99028000000000005</c:v>
                </c:pt>
                <c:pt idx="28">
                  <c:v>0.98992000000000002</c:v>
                </c:pt>
                <c:pt idx="29">
                  <c:v>0.98956</c:v>
                </c:pt>
                <c:pt idx="30">
                  <c:v>0.98919999999999997</c:v>
                </c:pt>
                <c:pt idx="31">
                  <c:v>0.98884000000000005</c:v>
                </c:pt>
                <c:pt idx="32">
                  <c:v>0.98848000000000003</c:v>
                </c:pt>
                <c:pt idx="33">
                  <c:v>0.98812</c:v>
                </c:pt>
                <c:pt idx="34">
                  <c:v>0.98775999999999997</c:v>
                </c:pt>
                <c:pt idx="35">
                  <c:v>0.98740000000000006</c:v>
                </c:pt>
                <c:pt idx="36">
                  <c:v>0.98704000000000003</c:v>
                </c:pt>
                <c:pt idx="37">
                  <c:v>0.98668</c:v>
                </c:pt>
                <c:pt idx="38">
                  <c:v>0.98631999999999997</c:v>
                </c:pt>
                <c:pt idx="39">
                  <c:v>0.98595999999999995</c:v>
                </c:pt>
                <c:pt idx="40">
                  <c:v>0.98560000000000003</c:v>
                </c:pt>
                <c:pt idx="41">
                  <c:v>0.98524</c:v>
                </c:pt>
                <c:pt idx="42">
                  <c:v>0.98487999999999998</c:v>
                </c:pt>
                <c:pt idx="43">
                  <c:v>0.98451999999999995</c:v>
                </c:pt>
                <c:pt idx="44">
                  <c:v>0.98416000000000003</c:v>
                </c:pt>
                <c:pt idx="45">
                  <c:v>0.98380000000000001</c:v>
                </c:pt>
                <c:pt idx="46">
                  <c:v>0.98343999999999998</c:v>
                </c:pt>
                <c:pt idx="47">
                  <c:v>0.98307999999999995</c:v>
                </c:pt>
                <c:pt idx="48">
                  <c:v>0.98272000000000004</c:v>
                </c:pt>
                <c:pt idx="49">
                  <c:v>0.98236000000000001</c:v>
                </c:pt>
                <c:pt idx="50">
                  <c:v>0.98199999999999998</c:v>
                </c:pt>
                <c:pt idx="51">
                  <c:v>0.98163999999999996</c:v>
                </c:pt>
                <c:pt idx="52">
                  <c:v>0.98128000000000004</c:v>
                </c:pt>
                <c:pt idx="53">
                  <c:v>0.98092000000000001</c:v>
                </c:pt>
                <c:pt idx="54">
                  <c:v>0.98055999999999999</c:v>
                </c:pt>
                <c:pt idx="55">
                  <c:v>0.98019999999999996</c:v>
                </c:pt>
                <c:pt idx="56">
                  <c:v>0.97984000000000004</c:v>
                </c:pt>
                <c:pt idx="57">
                  <c:v>0.97948000000000002</c:v>
                </c:pt>
                <c:pt idx="58">
                  <c:v>0.97911999999999999</c:v>
                </c:pt>
                <c:pt idx="59">
                  <c:v>0.97875999999999996</c:v>
                </c:pt>
                <c:pt idx="60">
                  <c:v>0.97840000000000005</c:v>
                </c:pt>
                <c:pt idx="61">
                  <c:v>0.97804000000000002</c:v>
                </c:pt>
                <c:pt idx="62">
                  <c:v>0.97767999999999999</c:v>
                </c:pt>
                <c:pt idx="63">
                  <c:v>0.97731999999999997</c:v>
                </c:pt>
                <c:pt idx="64">
                  <c:v>0.97696000000000005</c:v>
                </c:pt>
                <c:pt idx="65">
                  <c:v>0.97660000000000002</c:v>
                </c:pt>
                <c:pt idx="66">
                  <c:v>0.97624</c:v>
                </c:pt>
                <c:pt idx="67">
                  <c:v>0.97587999999999997</c:v>
                </c:pt>
                <c:pt idx="68">
                  <c:v>0.97551999999999994</c:v>
                </c:pt>
                <c:pt idx="69">
                  <c:v>0.97516000000000003</c:v>
                </c:pt>
                <c:pt idx="70">
                  <c:v>0.9748</c:v>
                </c:pt>
                <c:pt idx="71">
                  <c:v>0.97443999999999997</c:v>
                </c:pt>
                <c:pt idx="72">
                  <c:v>0.97408000000000006</c:v>
                </c:pt>
                <c:pt idx="73">
                  <c:v>0.97372000000000003</c:v>
                </c:pt>
                <c:pt idx="74">
                  <c:v>0.97336</c:v>
                </c:pt>
                <c:pt idx="75">
                  <c:v>0.97299999999999998</c:v>
                </c:pt>
                <c:pt idx="76">
                  <c:v>0.97263999999999995</c:v>
                </c:pt>
                <c:pt idx="77">
                  <c:v>0.97228000000000003</c:v>
                </c:pt>
                <c:pt idx="78">
                  <c:v>0.97192000000000001</c:v>
                </c:pt>
                <c:pt idx="79">
                  <c:v>0.97155999999999998</c:v>
                </c:pt>
                <c:pt idx="80">
                  <c:v>0.97119999999999995</c:v>
                </c:pt>
                <c:pt idx="81">
                  <c:v>0.97084000000000004</c:v>
                </c:pt>
                <c:pt idx="82">
                  <c:v>0.97048000000000001</c:v>
                </c:pt>
                <c:pt idx="83">
                  <c:v>0.97011999999999998</c:v>
                </c:pt>
                <c:pt idx="84">
                  <c:v>0.96975999999999996</c:v>
                </c:pt>
                <c:pt idx="85">
                  <c:v>0.96940000000000004</c:v>
                </c:pt>
                <c:pt idx="86">
                  <c:v>0.96904000000000001</c:v>
                </c:pt>
                <c:pt idx="87">
                  <c:v>0.96867999999999999</c:v>
                </c:pt>
                <c:pt idx="88">
                  <c:v>0.96831999999999996</c:v>
                </c:pt>
                <c:pt idx="89">
                  <c:v>0.96796000000000004</c:v>
                </c:pt>
                <c:pt idx="90">
                  <c:v>0.96760000000000002</c:v>
                </c:pt>
                <c:pt idx="91">
                  <c:v>0.96723999999999999</c:v>
                </c:pt>
                <c:pt idx="92">
                  <c:v>0.96687999999999996</c:v>
                </c:pt>
                <c:pt idx="93">
                  <c:v>0.96652000000000005</c:v>
                </c:pt>
                <c:pt idx="94">
                  <c:v>0.96616000000000002</c:v>
                </c:pt>
                <c:pt idx="95">
                  <c:v>0.96579999999999999</c:v>
                </c:pt>
                <c:pt idx="96">
                  <c:v>0.96543999999999996</c:v>
                </c:pt>
                <c:pt idx="97">
                  <c:v>0.96508000000000005</c:v>
                </c:pt>
                <c:pt idx="98">
                  <c:v>0.96472000000000002</c:v>
                </c:pt>
                <c:pt idx="99">
                  <c:v>0.96435999999999999</c:v>
                </c:pt>
                <c:pt idx="100">
                  <c:v>0.96399999999999997</c:v>
                </c:pt>
              </c:numCache>
            </c:numRef>
          </c:val>
        </c:ser>
        <c:ser>
          <c:idx val="65"/>
          <c:order val="65"/>
          <c:tx>
            <c:strRef>
              <c:f>'Sigma LP'!$C$69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9:$CZ$69</c:f>
              <c:numCache>
                <c:formatCode>General</c:formatCode>
                <c:ptCount val="101"/>
                <c:pt idx="0">
                  <c:v>1</c:v>
                </c:pt>
                <c:pt idx="1">
                  <c:v>0.99965000000000004</c:v>
                </c:pt>
                <c:pt idx="2">
                  <c:v>0.99929999999999997</c:v>
                </c:pt>
                <c:pt idx="3">
                  <c:v>0.99895</c:v>
                </c:pt>
                <c:pt idx="4">
                  <c:v>0.99860000000000004</c:v>
                </c:pt>
                <c:pt idx="5">
                  <c:v>0.99824999999999997</c:v>
                </c:pt>
                <c:pt idx="6">
                  <c:v>0.99790000000000001</c:v>
                </c:pt>
                <c:pt idx="7">
                  <c:v>0.99755000000000005</c:v>
                </c:pt>
                <c:pt idx="8">
                  <c:v>0.99719999999999998</c:v>
                </c:pt>
                <c:pt idx="9">
                  <c:v>0.99685000000000001</c:v>
                </c:pt>
                <c:pt idx="10">
                  <c:v>0.99650000000000005</c:v>
                </c:pt>
                <c:pt idx="11">
                  <c:v>0.99614999999999998</c:v>
                </c:pt>
                <c:pt idx="12">
                  <c:v>0.99580000000000002</c:v>
                </c:pt>
                <c:pt idx="13">
                  <c:v>0.99544999999999995</c:v>
                </c:pt>
                <c:pt idx="14">
                  <c:v>0.99509999999999998</c:v>
                </c:pt>
                <c:pt idx="15">
                  <c:v>0.99475000000000002</c:v>
                </c:pt>
                <c:pt idx="16">
                  <c:v>0.99439999999999995</c:v>
                </c:pt>
                <c:pt idx="17">
                  <c:v>0.99404999999999999</c:v>
                </c:pt>
                <c:pt idx="18">
                  <c:v>0.99370000000000003</c:v>
                </c:pt>
                <c:pt idx="19">
                  <c:v>0.99334999999999996</c:v>
                </c:pt>
                <c:pt idx="20">
                  <c:v>0.99299999999999999</c:v>
                </c:pt>
                <c:pt idx="21">
                  <c:v>0.99265000000000003</c:v>
                </c:pt>
                <c:pt idx="22">
                  <c:v>0.99229999999999996</c:v>
                </c:pt>
                <c:pt idx="23">
                  <c:v>0.99195</c:v>
                </c:pt>
                <c:pt idx="24">
                  <c:v>0.99160000000000004</c:v>
                </c:pt>
                <c:pt idx="25">
                  <c:v>0.99124999999999996</c:v>
                </c:pt>
                <c:pt idx="26">
                  <c:v>0.9909</c:v>
                </c:pt>
                <c:pt idx="27">
                  <c:v>0.99055000000000004</c:v>
                </c:pt>
                <c:pt idx="28">
                  <c:v>0.99019999999999997</c:v>
                </c:pt>
                <c:pt idx="29">
                  <c:v>0.98985000000000001</c:v>
                </c:pt>
                <c:pt idx="30">
                  <c:v>0.98950000000000005</c:v>
                </c:pt>
                <c:pt idx="31">
                  <c:v>0.98914999999999997</c:v>
                </c:pt>
                <c:pt idx="32">
                  <c:v>0.98880000000000001</c:v>
                </c:pt>
                <c:pt idx="33">
                  <c:v>0.98845000000000005</c:v>
                </c:pt>
                <c:pt idx="34">
                  <c:v>0.98809999999999998</c:v>
                </c:pt>
                <c:pt idx="35">
                  <c:v>0.98775000000000002</c:v>
                </c:pt>
                <c:pt idx="36">
                  <c:v>0.98740000000000006</c:v>
                </c:pt>
                <c:pt idx="37">
                  <c:v>0.98704999999999998</c:v>
                </c:pt>
                <c:pt idx="38">
                  <c:v>0.98670000000000002</c:v>
                </c:pt>
                <c:pt idx="39">
                  <c:v>0.98634999999999995</c:v>
                </c:pt>
                <c:pt idx="40">
                  <c:v>0.98599999999999999</c:v>
                </c:pt>
                <c:pt idx="41">
                  <c:v>0.98565000000000003</c:v>
                </c:pt>
                <c:pt idx="42">
                  <c:v>0.98529999999999995</c:v>
                </c:pt>
                <c:pt idx="43">
                  <c:v>0.98494999999999999</c:v>
                </c:pt>
                <c:pt idx="44">
                  <c:v>0.98460000000000003</c:v>
                </c:pt>
                <c:pt idx="45">
                  <c:v>0.98424999999999996</c:v>
                </c:pt>
                <c:pt idx="46">
                  <c:v>0.9839</c:v>
                </c:pt>
                <c:pt idx="47">
                  <c:v>0.98355000000000004</c:v>
                </c:pt>
                <c:pt idx="48">
                  <c:v>0.98319999999999996</c:v>
                </c:pt>
                <c:pt idx="49">
                  <c:v>0.98285</c:v>
                </c:pt>
                <c:pt idx="50">
                  <c:v>0.98250000000000004</c:v>
                </c:pt>
                <c:pt idx="51">
                  <c:v>0.98214999999999997</c:v>
                </c:pt>
                <c:pt idx="52">
                  <c:v>0.98180000000000001</c:v>
                </c:pt>
                <c:pt idx="53">
                  <c:v>0.98145000000000004</c:v>
                </c:pt>
                <c:pt idx="54">
                  <c:v>0.98109999999999997</c:v>
                </c:pt>
                <c:pt idx="55">
                  <c:v>0.98075000000000001</c:v>
                </c:pt>
                <c:pt idx="56">
                  <c:v>0.98040000000000005</c:v>
                </c:pt>
                <c:pt idx="57">
                  <c:v>0.98004999999999998</c:v>
                </c:pt>
                <c:pt idx="58">
                  <c:v>0.97970000000000002</c:v>
                </c:pt>
                <c:pt idx="59">
                  <c:v>0.97934999999999994</c:v>
                </c:pt>
                <c:pt idx="60">
                  <c:v>0.97899999999999998</c:v>
                </c:pt>
                <c:pt idx="61">
                  <c:v>0.97865000000000002</c:v>
                </c:pt>
                <c:pt idx="62">
                  <c:v>0.97829999999999995</c:v>
                </c:pt>
                <c:pt idx="63">
                  <c:v>0.97794999999999999</c:v>
                </c:pt>
                <c:pt idx="64">
                  <c:v>0.97760000000000002</c:v>
                </c:pt>
                <c:pt idx="65">
                  <c:v>0.97724999999999995</c:v>
                </c:pt>
                <c:pt idx="66">
                  <c:v>0.97689999999999999</c:v>
                </c:pt>
                <c:pt idx="67">
                  <c:v>0.97655000000000003</c:v>
                </c:pt>
                <c:pt idx="68">
                  <c:v>0.97619999999999996</c:v>
                </c:pt>
                <c:pt idx="69">
                  <c:v>0.97585</c:v>
                </c:pt>
                <c:pt idx="70">
                  <c:v>0.97550000000000003</c:v>
                </c:pt>
                <c:pt idx="71">
                  <c:v>0.97514999999999996</c:v>
                </c:pt>
                <c:pt idx="72">
                  <c:v>0.9748</c:v>
                </c:pt>
                <c:pt idx="73">
                  <c:v>0.97445000000000004</c:v>
                </c:pt>
                <c:pt idx="74">
                  <c:v>0.97409999999999997</c:v>
                </c:pt>
                <c:pt idx="75">
                  <c:v>0.97375</c:v>
                </c:pt>
                <c:pt idx="76">
                  <c:v>0.97340000000000004</c:v>
                </c:pt>
                <c:pt idx="77">
                  <c:v>0.97304999999999997</c:v>
                </c:pt>
                <c:pt idx="78">
                  <c:v>0.97270000000000001</c:v>
                </c:pt>
                <c:pt idx="79">
                  <c:v>0.97235000000000005</c:v>
                </c:pt>
                <c:pt idx="80">
                  <c:v>0.97199999999999998</c:v>
                </c:pt>
                <c:pt idx="81">
                  <c:v>0.97165000000000001</c:v>
                </c:pt>
                <c:pt idx="82">
                  <c:v>0.97130000000000005</c:v>
                </c:pt>
                <c:pt idx="83">
                  <c:v>0.97094999999999998</c:v>
                </c:pt>
                <c:pt idx="84">
                  <c:v>0.97060000000000002</c:v>
                </c:pt>
                <c:pt idx="85">
                  <c:v>0.97025000000000006</c:v>
                </c:pt>
                <c:pt idx="86">
                  <c:v>0.96989999999999998</c:v>
                </c:pt>
                <c:pt idx="87">
                  <c:v>0.96955000000000002</c:v>
                </c:pt>
                <c:pt idx="88">
                  <c:v>0.96919999999999995</c:v>
                </c:pt>
                <c:pt idx="89">
                  <c:v>0.96884999999999999</c:v>
                </c:pt>
                <c:pt idx="90">
                  <c:v>0.96850000000000003</c:v>
                </c:pt>
                <c:pt idx="91">
                  <c:v>0.96814999999999996</c:v>
                </c:pt>
                <c:pt idx="92">
                  <c:v>0.96779999999999999</c:v>
                </c:pt>
                <c:pt idx="93">
                  <c:v>0.96745000000000003</c:v>
                </c:pt>
                <c:pt idx="94">
                  <c:v>0.96709999999999996</c:v>
                </c:pt>
                <c:pt idx="95">
                  <c:v>0.96675</c:v>
                </c:pt>
                <c:pt idx="96">
                  <c:v>0.96640000000000004</c:v>
                </c:pt>
                <c:pt idx="97">
                  <c:v>0.96604999999999996</c:v>
                </c:pt>
                <c:pt idx="98">
                  <c:v>0.9657</c:v>
                </c:pt>
                <c:pt idx="99">
                  <c:v>0.96535000000000004</c:v>
                </c:pt>
                <c:pt idx="100">
                  <c:v>0.96499999999999997</c:v>
                </c:pt>
              </c:numCache>
            </c:numRef>
          </c:val>
        </c:ser>
        <c:ser>
          <c:idx val="66"/>
          <c:order val="66"/>
          <c:tx>
            <c:strRef>
              <c:f>'Sigma LP'!$C$70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0:$CZ$70</c:f>
              <c:numCache>
                <c:formatCode>General</c:formatCode>
                <c:ptCount val="101"/>
                <c:pt idx="0">
                  <c:v>1</c:v>
                </c:pt>
                <c:pt idx="1">
                  <c:v>0.99965999999999999</c:v>
                </c:pt>
                <c:pt idx="2">
                  <c:v>0.99931999999999999</c:v>
                </c:pt>
                <c:pt idx="3">
                  <c:v>0.99897999999999998</c:v>
                </c:pt>
                <c:pt idx="4">
                  <c:v>0.99863999999999997</c:v>
                </c:pt>
                <c:pt idx="5">
                  <c:v>0.99829999999999997</c:v>
                </c:pt>
                <c:pt idx="6">
                  <c:v>0.99795999999999996</c:v>
                </c:pt>
                <c:pt idx="7">
                  <c:v>0.99761999999999995</c:v>
                </c:pt>
                <c:pt idx="8">
                  <c:v>0.99727999999999994</c:v>
                </c:pt>
                <c:pt idx="9">
                  <c:v>0.99694000000000005</c:v>
                </c:pt>
                <c:pt idx="10">
                  <c:v>0.99660000000000004</c:v>
                </c:pt>
                <c:pt idx="11">
                  <c:v>0.99626000000000003</c:v>
                </c:pt>
                <c:pt idx="12">
                  <c:v>0.99592000000000003</c:v>
                </c:pt>
                <c:pt idx="13">
                  <c:v>0.99558000000000002</c:v>
                </c:pt>
                <c:pt idx="14">
                  <c:v>0.99524000000000001</c:v>
                </c:pt>
                <c:pt idx="15">
                  <c:v>0.99490000000000001</c:v>
                </c:pt>
                <c:pt idx="16">
                  <c:v>0.99456</c:v>
                </c:pt>
                <c:pt idx="17">
                  <c:v>0.99421999999999999</c:v>
                </c:pt>
                <c:pt idx="18">
                  <c:v>0.99387999999999999</c:v>
                </c:pt>
                <c:pt idx="19">
                  <c:v>0.99353999999999998</c:v>
                </c:pt>
                <c:pt idx="20">
                  <c:v>0.99319999999999997</c:v>
                </c:pt>
                <c:pt idx="21">
                  <c:v>0.99285999999999996</c:v>
                </c:pt>
                <c:pt idx="22">
                  <c:v>0.99251999999999996</c:v>
                </c:pt>
                <c:pt idx="23">
                  <c:v>0.99217999999999995</c:v>
                </c:pt>
                <c:pt idx="24">
                  <c:v>0.99184000000000005</c:v>
                </c:pt>
                <c:pt idx="25">
                  <c:v>0.99150000000000005</c:v>
                </c:pt>
                <c:pt idx="26">
                  <c:v>0.99116000000000004</c:v>
                </c:pt>
                <c:pt idx="27">
                  <c:v>0.99082000000000003</c:v>
                </c:pt>
                <c:pt idx="28">
                  <c:v>0.99048000000000003</c:v>
                </c:pt>
                <c:pt idx="29">
                  <c:v>0.99014000000000002</c:v>
                </c:pt>
                <c:pt idx="30">
                  <c:v>0.98980000000000001</c:v>
                </c:pt>
                <c:pt idx="31">
                  <c:v>0.98946000000000001</c:v>
                </c:pt>
                <c:pt idx="32">
                  <c:v>0.98912</c:v>
                </c:pt>
                <c:pt idx="33">
                  <c:v>0.98877999999999999</c:v>
                </c:pt>
                <c:pt idx="34">
                  <c:v>0.98843999999999999</c:v>
                </c:pt>
                <c:pt idx="35">
                  <c:v>0.98809999999999998</c:v>
                </c:pt>
                <c:pt idx="36">
                  <c:v>0.98775999999999997</c:v>
                </c:pt>
                <c:pt idx="37">
                  <c:v>0.98741999999999996</c:v>
                </c:pt>
                <c:pt idx="38">
                  <c:v>0.98707999999999996</c:v>
                </c:pt>
                <c:pt idx="39">
                  <c:v>0.98673999999999995</c:v>
                </c:pt>
                <c:pt idx="40">
                  <c:v>0.98640000000000005</c:v>
                </c:pt>
                <c:pt idx="41">
                  <c:v>0.98606000000000005</c:v>
                </c:pt>
                <c:pt idx="42">
                  <c:v>0.98572000000000004</c:v>
                </c:pt>
                <c:pt idx="43">
                  <c:v>0.98538000000000003</c:v>
                </c:pt>
                <c:pt idx="44">
                  <c:v>0.98504000000000003</c:v>
                </c:pt>
                <c:pt idx="45">
                  <c:v>0.98470000000000002</c:v>
                </c:pt>
                <c:pt idx="46">
                  <c:v>0.98436000000000001</c:v>
                </c:pt>
                <c:pt idx="47">
                  <c:v>0.98402000000000001</c:v>
                </c:pt>
                <c:pt idx="48">
                  <c:v>0.98368</c:v>
                </c:pt>
                <c:pt idx="49">
                  <c:v>0.98333999999999999</c:v>
                </c:pt>
                <c:pt idx="50">
                  <c:v>0.98299999999999998</c:v>
                </c:pt>
                <c:pt idx="51">
                  <c:v>0.98265999999999998</c:v>
                </c:pt>
                <c:pt idx="52">
                  <c:v>0.98231999999999997</c:v>
                </c:pt>
                <c:pt idx="53">
                  <c:v>0.98197999999999996</c:v>
                </c:pt>
                <c:pt idx="54">
                  <c:v>0.98163999999999996</c:v>
                </c:pt>
                <c:pt idx="55">
                  <c:v>0.98129999999999995</c:v>
                </c:pt>
                <c:pt idx="56">
                  <c:v>0.98096000000000005</c:v>
                </c:pt>
                <c:pt idx="57">
                  <c:v>0.98062000000000005</c:v>
                </c:pt>
                <c:pt idx="58">
                  <c:v>0.98028000000000004</c:v>
                </c:pt>
                <c:pt idx="59">
                  <c:v>0.97994000000000003</c:v>
                </c:pt>
                <c:pt idx="60">
                  <c:v>0.97960000000000003</c:v>
                </c:pt>
                <c:pt idx="61">
                  <c:v>0.97926000000000002</c:v>
                </c:pt>
                <c:pt idx="62">
                  <c:v>0.97892000000000001</c:v>
                </c:pt>
                <c:pt idx="63">
                  <c:v>0.97858000000000001</c:v>
                </c:pt>
                <c:pt idx="64">
                  <c:v>0.97824</c:v>
                </c:pt>
                <c:pt idx="65">
                  <c:v>0.97789999999999999</c:v>
                </c:pt>
                <c:pt idx="66">
                  <c:v>0.97755999999999998</c:v>
                </c:pt>
                <c:pt idx="67">
                  <c:v>0.97721999999999998</c:v>
                </c:pt>
                <c:pt idx="68">
                  <c:v>0.97687999999999997</c:v>
                </c:pt>
                <c:pt idx="69">
                  <c:v>0.97653999999999996</c:v>
                </c:pt>
                <c:pt idx="70">
                  <c:v>0.97619999999999996</c:v>
                </c:pt>
                <c:pt idx="71">
                  <c:v>0.97585999999999995</c:v>
                </c:pt>
                <c:pt idx="72">
                  <c:v>0.97552000000000005</c:v>
                </c:pt>
                <c:pt idx="73">
                  <c:v>0.97518000000000005</c:v>
                </c:pt>
                <c:pt idx="74">
                  <c:v>0.97484000000000004</c:v>
                </c:pt>
                <c:pt idx="75">
                  <c:v>0.97450000000000003</c:v>
                </c:pt>
                <c:pt idx="76">
                  <c:v>0.97416000000000003</c:v>
                </c:pt>
                <c:pt idx="77">
                  <c:v>0.97382000000000002</c:v>
                </c:pt>
                <c:pt idx="78">
                  <c:v>0.97348000000000001</c:v>
                </c:pt>
                <c:pt idx="79">
                  <c:v>0.97314000000000001</c:v>
                </c:pt>
                <c:pt idx="80">
                  <c:v>0.9728</c:v>
                </c:pt>
                <c:pt idx="81">
                  <c:v>0.97245999999999999</c:v>
                </c:pt>
                <c:pt idx="82">
                  <c:v>0.97211999999999998</c:v>
                </c:pt>
                <c:pt idx="83">
                  <c:v>0.97177999999999998</c:v>
                </c:pt>
                <c:pt idx="84">
                  <c:v>0.97143999999999997</c:v>
                </c:pt>
                <c:pt idx="85">
                  <c:v>0.97109999999999996</c:v>
                </c:pt>
                <c:pt idx="86">
                  <c:v>0.97075999999999996</c:v>
                </c:pt>
                <c:pt idx="87">
                  <c:v>0.97042000000000006</c:v>
                </c:pt>
                <c:pt idx="88">
                  <c:v>0.97008000000000005</c:v>
                </c:pt>
                <c:pt idx="89">
                  <c:v>0.96974000000000005</c:v>
                </c:pt>
                <c:pt idx="90">
                  <c:v>0.96940000000000004</c:v>
                </c:pt>
                <c:pt idx="91">
                  <c:v>0.96906000000000003</c:v>
                </c:pt>
                <c:pt idx="92">
                  <c:v>0.96872000000000003</c:v>
                </c:pt>
                <c:pt idx="93">
                  <c:v>0.96838000000000002</c:v>
                </c:pt>
                <c:pt idx="94">
                  <c:v>0.96804000000000001</c:v>
                </c:pt>
                <c:pt idx="95">
                  <c:v>0.9677</c:v>
                </c:pt>
                <c:pt idx="96">
                  <c:v>0.96736</c:v>
                </c:pt>
                <c:pt idx="97">
                  <c:v>0.96701999999999999</c:v>
                </c:pt>
                <c:pt idx="98">
                  <c:v>0.96667999999999998</c:v>
                </c:pt>
                <c:pt idx="99">
                  <c:v>0.96633999999999998</c:v>
                </c:pt>
                <c:pt idx="100">
                  <c:v>0.96599999999999997</c:v>
                </c:pt>
              </c:numCache>
            </c:numRef>
          </c:val>
        </c:ser>
        <c:ser>
          <c:idx val="67"/>
          <c:order val="67"/>
          <c:tx>
            <c:strRef>
              <c:f>'Sigma LP'!$C$71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1:$CZ$71</c:f>
              <c:numCache>
                <c:formatCode>General</c:formatCode>
                <c:ptCount val="101"/>
                <c:pt idx="0">
                  <c:v>1</c:v>
                </c:pt>
                <c:pt idx="1">
                  <c:v>0.99966999999999995</c:v>
                </c:pt>
                <c:pt idx="2">
                  <c:v>0.99934000000000001</c:v>
                </c:pt>
                <c:pt idx="3">
                  <c:v>0.99900999999999995</c:v>
                </c:pt>
                <c:pt idx="4">
                  <c:v>0.99868000000000001</c:v>
                </c:pt>
                <c:pt idx="5">
                  <c:v>0.99834999999999996</c:v>
                </c:pt>
                <c:pt idx="6">
                  <c:v>0.99802000000000002</c:v>
                </c:pt>
                <c:pt idx="7">
                  <c:v>0.99768999999999997</c:v>
                </c:pt>
                <c:pt idx="8">
                  <c:v>0.99736000000000002</c:v>
                </c:pt>
                <c:pt idx="9">
                  <c:v>0.99702999999999997</c:v>
                </c:pt>
                <c:pt idx="10">
                  <c:v>0.99670000000000003</c:v>
                </c:pt>
                <c:pt idx="11">
                  <c:v>0.99636999999999998</c:v>
                </c:pt>
                <c:pt idx="12">
                  <c:v>0.99604000000000004</c:v>
                </c:pt>
                <c:pt idx="13">
                  <c:v>0.99570999999999998</c:v>
                </c:pt>
                <c:pt idx="14">
                  <c:v>0.99538000000000004</c:v>
                </c:pt>
                <c:pt idx="15">
                  <c:v>0.99504999999999999</c:v>
                </c:pt>
                <c:pt idx="16">
                  <c:v>0.99472000000000005</c:v>
                </c:pt>
                <c:pt idx="17">
                  <c:v>0.99439</c:v>
                </c:pt>
                <c:pt idx="18">
                  <c:v>0.99406000000000005</c:v>
                </c:pt>
                <c:pt idx="19">
                  <c:v>0.99373</c:v>
                </c:pt>
                <c:pt idx="20">
                  <c:v>0.99339999999999995</c:v>
                </c:pt>
                <c:pt idx="21">
                  <c:v>0.99307000000000001</c:v>
                </c:pt>
                <c:pt idx="22">
                  <c:v>0.99273999999999996</c:v>
                </c:pt>
                <c:pt idx="23">
                  <c:v>0.99241000000000001</c:v>
                </c:pt>
                <c:pt idx="24">
                  <c:v>0.99207999999999996</c:v>
                </c:pt>
                <c:pt idx="25">
                  <c:v>0.99175000000000002</c:v>
                </c:pt>
                <c:pt idx="26">
                  <c:v>0.99141999999999997</c:v>
                </c:pt>
                <c:pt idx="27">
                  <c:v>0.99109000000000003</c:v>
                </c:pt>
                <c:pt idx="28">
                  <c:v>0.99075999999999997</c:v>
                </c:pt>
                <c:pt idx="29">
                  <c:v>0.99043000000000003</c:v>
                </c:pt>
                <c:pt idx="30">
                  <c:v>0.99009999999999998</c:v>
                </c:pt>
                <c:pt idx="31">
                  <c:v>0.98977000000000004</c:v>
                </c:pt>
                <c:pt idx="32">
                  <c:v>0.98943999999999999</c:v>
                </c:pt>
                <c:pt idx="33">
                  <c:v>0.98911000000000004</c:v>
                </c:pt>
                <c:pt idx="34">
                  <c:v>0.98877999999999999</c:v>
                </c:pt>
                <c:pt idx="35">
                  <c:v>0.98845000000000005</c:v>
                </c:pt>
                <c:pt idx="36">
                  <c:v>0.98812</c:v>
                </c:pt>
                <c:pt idx="37">
                  <c:v>0.98778999999999995</c:v>
                </c:pt>
                <c:pt idx="38">
                  <c:v>0.98746</c:v>
                </c:pt>
                <c:pt idx="39">
                  <c:v>0.98712999999999995</c:v>
                </c:pt>
                <c:pt idx="40">
                  <c:v>0.98680000000000001</c:v>
                </c:pt>
                <c:pt idx="41">
                  <c:v>0.98646999999999996</c:v>
                </c:pt>
                <c:pt idx="42">
                  <c:v>0.98614000000000002</c:v>
                </c:pt>
                <c:pt idx="43">
                  <c:v>0.98580999999999996</c:v>
                </c:pt>
                <c:pt idx="44">
                  <c:v>0.98548000000000002</c:v>
                </c:pt>
                <c:pt idx="45">
                  <c:v>0.98514999999999997</c:v>
                </c:pt>
                <c:pt idx="46">
                  <c:v>0.98482000000000003</c:v>
                </c:pt>
                <c:pt idx="47">
                  <c:v>0.98448999999999998</c:v>
                </c:pt>
                <c:pt idx="48">
                  <c:v>0.98416000000000003</c:v>
                </c:pt>
                <c:pt idx="49">
                  <c:v>0.98382999999999998</c:v>
                </c:pt>
                <c:pt idx="50">
                  <c:v>0.98350000000000004</c:v>
                </c:pt>
                <c:pt idx="51">
                  <c:v>0.98316999999999999</c:v>
                </c:pt>
                <c:pt idx="52">
                  <c:v>0.98284000000000005</c:v>
                </c:pt>
                <c:pt idx="53">
                  <c:v>0.98250999999999999</c:v>
                </c:pt>
                <c:pt idx="54">
                  <c:v>0.98218000000000005</c:v>
                </c:pt>
                <c:pt idx="55">
                  <c:v>0.98185</c:v>
                </c:pt>
                <c:pt idx="56">
                  <c:v>0.98151999999999995</c:v>
                </c:pt>
                <c:pt idx="57">
                  <c:v>0.98119000000000001</c:v>
                </c:pt>
                <c:pt idx="58">
                  <c:v>0.98085999999999995</c:v>
                </c:pt>
                <c:pt idx="59">
                  <c:v>0.98053000000000001</c:v>
                </c:pt>
                <c:pt idx="60">
                  <c:v>0.98019999999999996</c:v>
                </c:pt>
                <c:pt idx="61">
                  <c:v>0.97987000000000002</c:v>
                </c:pt>
                <c:pt idx="62">
                  <c:v>0.97953999999999997</c:v>
                </c:pt>
                <c:pt idx="63">
                  <c:v>0.97921000000000002</c:v>
                </c:pt>
                <c:pt idx="64">
                  <c:v>0.97887999999999997</c:v>
                </c:pt>
                <c:pt idx="65">
                  <c:v>0.97855000000000003</c:v>
                </c:pt>
                <c:pt idx="66">
                  <c:v>0.97821999999999998</c:v>
                </c:pt>
                <c:pt idx="67">
                  <c:v>0.97789000000000004</c:v>
                </c:pt>
                <c:pt idx="68">
                  <c:v>0.97755999999999998</c:v>
                </c:pt>
                <c:pt idx="69">
                  <c:v>0.97723000000000004</c:v>
                </c:pt>
                <c:pt idx="70">
                  <c:v>0.97689999999999999</c:v>
                </c:pt>
                <c:pt idx="71">
                  <c:v>0.97657000000000005</c:v>
                </c:pt>
                <c:pt idx="72">
                  <c:v>0.97624</c:v>
                </c:pt>
                <c:pt idx="73">
                  <c:v>0.97591000000000006</c:v>
                </c:pt>
                <c:pt idx="74">
                  <c:v>0.97558</c:v>
                </c:pt>
                <c:pt idx="75">
                  <c:v>0.97524999999999995</c:v>
                </c:pt>
                <c:pt idx="76">
                  <c:v>0.97492000000000001</c:v>
                </c:pt>
                <c:pt idx="77">
                  <c:v>0.97458999999999996</c:v>
                </c:pt>
                <c:pt idx="78">
                  <c:v>0.97426000000000001</c:v>
                </c:pt>
                <c:pt idx="79">
                  <c:v>0.97392999999999996</c:v>
                </c:pt>
                <c:pt idx="80">
                  <c:v>0.97360000000000002</c:v>
                </c:pt>
                <c:pt idx="81">
                  <c:v>0.97326999999999997</c:v>
                </c:pt>
                <c:pt idx="82">
                  <c:v>0.97294000000000003</c:v>
                </c:pt>
                <c:pt idx="83">
                  <c:v>0.97260999999999997</c:v>
                </c:pt>
                <c:pt idx="84">
                  <c:v>0.97228000000000003</c:v>
                </c:pt>
                <c:pt idx="85">
                  <c:v>0.97194999999999998</c:v>
                </c:pt>
                <c:pt idx="86">
                  <c:v>0.97162000000000004</c:v>
                </c:pt>
                <c:pt idx="87">
                  <c:v>0.97128999999999999</c:v>
                </c:pt>
                <c:pt idx="88">
                  <c:v>0.97096000000000005</c:v>
                </c:pt>
                <c:pt idx="89">
                  <c:v>0.97062999999999999</c:v>
                </c:pt>
                <c:pt idx="90">
                  <c:v>0.97030000000000005</c:v>
                </c:pt>
                <c:pt idx="91">
                  <c:v>0.96997</c:v>
                </c:pt>
                <c:pt idx="92">
                  <c:v>0.96964000000000006</c:v>
                </c:pt>
                <c:pt idx="93">
                  <c:v>0.96931</c:v>
                </c:pt>
                <c:pt idx="94">
                  <c:v>0.96897999999999995</c:v>
                </c:pt>
                <c:pt idx="95">
                  <c:v>0.96865000000000001</c:v>
                </c:pt>
                <c:pt idx="96">
                  <c:v>0.96831999999999996</c:v>
                </c:pt>
                <c:pt idx="97">
                  <c:v>0.96799000000000002</c:v>
                </c:pt>
                <c:pt idx="98">
                  <c:v>0.96765999999999996</c:v>
                </c:pt>
                <c:pt idx="99">
                  <c:v>0.96733000000000002</c:v>
                </c:pt>
                <c:pt idx="100">
                  <c:v>0.96699999999999997</c:v>
                </c:pt>
              </c:numCache>
            </c:numRef>
          </c:val>
        </c:ser>
        <c:ser>
          <c:idx val="68"/>
          <c:order val="68"/>
          <c:tx>
            <c:strRef>
              <c:f>'Sigma LP'!$C$72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2:$CZ$72</c:f>
              <c:numCache>
                <c:formatCode>General</c:formatCode>
                <c:ptCount val="101"/>
                <c:pt idx="0">
                  <c:v>1</c:v>
                </c:pt>
                <c:pt idx="1">
                  <c:v>0.99968000000000001</c:v>
                </c:pt>
                <c:pt idx="2">
                  <c:v>0.99936000000000003</c:v>
                </c:pt>
                <c:pt idx="3">
                  <c:v>0.99904000000000004</c:v>
                </c:pt>
                <c:pt idx="4">
                  <c:v>0.99872000000000005</c:v>
                </c:pt>
                <c:pt idx="5">
                  <c:v>0.99839999999999995</c:v>
                </c:pt>
                <c:pt idx="6">
                  <c:v>0.99807999999999997</c:v>
                </c:pt>
                <c:pt idx="7">
                  <c:v>0.99775999999999998</c:v>
                </c:pt>
                <c:pt idx="8">
                  <c:v>0.99743999999999999</c:v>
                </c:pt>
                <c:pt idx="9">
                  <c:v>0.99712000000000001</c:v>
                </c:pt>
                <c:pt idx="10">
                  <c:v>0.99680000000000002</c:v>
                </c:pt>
                <c:pt idx="11">
                  <c:v>0.99648000000000003</c:v>
                </c:pt>
                <c:pt idx="12">
                  <c:v>0.99616000000000005</c:v>
                </c:pt>
                <c:pt idx="13">
                  <c:v>0.99583999999999995</c:v>
                </c:pt>
                <c:pt idx="14">
                  <c:v>0.99551999999999996</c:v>
                </c:pt>
                <c:pt idx="15">
                  <c:v>0.99519999999999997</c:v>
                </c:pt>
                <c:pt idx="16">
                  <c:v>0.99487999999999999</c:v>
                </c:pt>
                <c:pt idx="17">
                  <c:v>0.99456</c:v>
                </c:pt>
                <c:pt idx="18">
                  <c:v>0.99424000000000001</c:v>
                </c:pt>
                <c:pt idx="19">
                  <c:v>0.99392000000000003</c:v>
                </c:pt>
                <c:pt idx="20">
                  <c:v>0.99360000000000004</c:v>
                </c:pt>
                <c:pt idx="21">
                  <c:v>0.99328000000000005</c:v>
                </c:pt>
                <c:pt idx="22">
                  <c:v>0.99295999999999995</c:v>
                </c:pt>
                <c:pt idx="23">
                  <c:v>0.99263999999999997</c:v>
                </c:pt>
                <c:pt idx="24">
                  <c:v>0.99231999999999998</c:v>
                </c:pt>
                <c:pt idx="25">
                  <c:v>0.99199999999999999</c:v>
                </c:pt>
                <c:pt idx="26">
                  <c:v>0.99168000000000001</c:v>
                </c:pt>
                <c:pt idx="27">
                  <c:v>0.99136000000000002</c:v>
                </c:pt>
                <c:pt idx="28">
                  <c:v>0.99104000000000003</c:v>
                </c:pt>
                <c:pt idx="29">
                  <c:v>0.99072000000000005</c:v>
                </c:pt>
                <c:pt idx="30">
                  <c:v>0.99039999999999995</c:v>
                </c:pt>
                <c:pt idx="31">
                  <c:v>0.99007999999999996</c:v>
                </c:pt>
                <c:pt idx="32">
                  <c:v>0.98975999999999997</c:v>
                </c:pt>
                <c:pt idx="33">
                  <c:v>0.98943999999999999</c:v>
                </c:pt>
                <c:pt idx="34">
                  <c:v>0.98912</c:v>
                </c:pt>
                <c:pt idx="35">
                  <c:v>0.98880000000000001</c:v>
                </c:pt>
                <c:pt idx="36">
                  <c:v>0.98848000000000003</c:v>
                </c:pt>
                <c:pt idx="37">
                  <c:v>0.98816000000000004</c:v>
                </c:pt>
                <c:pt idx="38">
                  <c:v>0.98784000000000005</c:v>
                </c:pt>
                <c:pt idx="39">
                  <c:v>0.98751999999999995</c:v>
                </c:pt>
                <c:pt idx="40">
                  <c:v>0.98719999999999997</c:v>
                </c:pt>
                <c:pt idx="41">
                  <c:v>0.98687999999999998</c:v>
                </c:pt>
                <c:pt idx="42">
                  <c:v>0.98655999999999999</c:v>
                </c:pt>
                <c:pt idx="43">
                  <c:v>0.98624000000000001</c:v>
                </c:pt>
                <c:pt idx="44">
                  <c:v>0.98592000000000002</c:v>
                </c:pt>
                <c:pt idx="45">
                  <c:v>0.98560000000000003</c:v>
                </c:pt>
                <c:pt idx="46">
                  <c:v>0.98528000000000004</c:v>
                </c:pt>
                <c:pt idx="47">
                  <c:v>0.98496000000000006</c:v>
                </c:pt>
                <c:pt idx="48">
                  <c:v>0.98463999999999996</c:v>
                </c:pt>
                <c:pt idx="49">
                  <c:v>0.98431999999999997</c:v>
                </c:pt>
                <c:pt idx="50">
                  <c:v>0.98399999999999999</c:v>
                </c:pt>
                <c:pt idx="51">
                  <c:v>0.98368</c:v>
                </c:pt>
                <c:pt idx="52">
                  <c:v>0.98336000000000001</c:v>
                </c:pt>
                <c:pt idx="53">
                  <c:v>0.98304000000000002</c:v>
                </c:pt>
                <c:pt idx="54">
                  <c:v>0.98272000000000004</c:v>
                </c:pt>
                <c:pt idx="55">
                  <c:v>0.98240000000000005</c:v>
                </c:pt>
                <c:pt idx="56">
                  <c:v>0.98207999999999995</c:v>
                </c:pt>
                <c:pt idx="57">
                  <c:v>0.98175999999999997</c:v>
                </c:pt>
                <c:pt idx="58">
                  <c:v>0.98143999999999998</c:v>
                </c:pt>
                <c:pt idx="59">
                  <c:v>0.98111999999999999</c:v>
                </c:pt>
                <c:pt idx="60">
                  <c:v>0.98080000000000001</c:v>
                </c:pt>
                <c:pt idx="61">
                  <c:v>0.98048000000000002</c:v>
                </c:pt>
                <c:pt idx="62">
                  <c:v>0.98016000000000003</c:v>
                </c:pt>
                <c:pt idx="63">
                  <c:v>0.97984000000000004</c:v>
                </c:pt>
                <c:pt idx="64">
                  <c:v>0.97951999999999995</c:v>
                </c:pt>
                <c:pt idx="65">
                  <c:v>0.97919999999999996</c:v>
                </c:pt>
                <c:pt idx="66">
                  <c:v>0.97887999999999997</c:v>
                </c:pt>
                <c:pt idx="67">
                  <c:v>0.97855999999999999</c:v>
                </c:pt>
                <c:pt idx="68">
                  <c:v>0.97824</c:v>
                </c:pt>
                <c:pt idx="69">
                  <c:v>0.97792000000000001</c:v>
                </c:pt>
                <c:pt idx="70">
                  <c:v>0.97760000000000002</c:v>
                </c:pt>
                <c:pt idx="71">
                  <c:v>0.97728000000000004</c:v>
                </c:pt>
                <c:pt idx="72">
                  <c:v>0.97696000000000005</c:v>
                </c:pt>
                <c:pt idx="73">
                  <c:v>0.97663999999999995</c:v>
                </c:pt>
                <c:pt idx="74">
                  <c:v>0.97631999999999997</c:v>
                </c:pt>
                <c:pt idx="75">
                  <c:v>0.97599999999999998</c:v>
                </c:pt>
                <c:pt idx="76">
                  <c:v>0.97567999999999999</c:v>
                </c:pt>
                <c:pt idx="77">
                  <c:v>0.97536</c:v>
                </c:pt>
                <c:pt idx="78">
                  <c:v>0.97504000000000002</c:v>
                </c:pt>
                <c:pt idx="79">
                  <c:v>0.97472000000000003</c:v>
                </c:pt>
                <c:pt idx="80">
                  <c:v>0.97440000000000004</c:v>
                </c:pt>
                <c:pt idx="81">
                  <c:v>0.97408000000000006</c:v>
                </c:pt>
                <c:pt idx="82">
                  <c:v>0.97375999999999996</c:v>
                </c:pt>
                <c:pt idx="83">
                  <c:v>0.97343999999999997</c:v>
                </c:pt>
                <c:pt idx="84">
                  <c:v>0.97311999999999999</c:v>
                </c:pt>
                <c:pt idx="85">
                  <c:v>0.9728</c:v>
                </c:pt>
                <c:pt idx="86">
                  <c:v>0.97248000000000001</c:v>
                </c:pt>
                <c:pt idx="87">
                  <c:v>0.97216000000000002</c:v>
                </c:pt>
                <c:pt idx="88">
                  <c:v>0.97184000000000004</c:v>
                </c:pt>
                <c:pt idx="89">
                  <c:v>0.97152000000000005</c:v>
                </c:pt>
                <c:pt idx="90">
                  <c:v>0.97119999999999995</c:v>
                </c:pt>
                <c:pt idx="91">
                  <c:v>0.97087999999999997</c:v>
                </c:pt>
                <c:pt idx="92">
                  <c:v>0.97055999999999998</c:v>
                </c:pt>
                <c:pt idx="93">
                  <c:v>0.97023999999999999</c:v>
                </c:pt>
                <c:pt idx="94">
                  <c:v>0.96992</c:v>
                </c:pt>
                <c:pt idx="95">
                  <c:v>0.96960000000000002</c:v>
                </c:pt>
                <c:pt idx="96">
                  <c:v>0.96928000000000003</c:v>
                </c:pt>
                <c:pt idx="97">
                  <c:v>0.96896000000000004</c:v>
                </c:pt>
                <c:pt idx="98">
                  <c:v>0.96864000000000006</c:v>
                </c:pt>
                <c:pt idx="99">
                  <c:v>0.96831999999999996</c:v>
                </c:pt>
                <c:pt idx="100">
                  <c:v>0.96799999999999997</c:v>
                </c:pt>
              </c:numCache>
            </c:numRef>
          </c:val>
        </c:ser>
        <c:ser>
          <c:idx val="69"/>
          <c:order val="69"/>
          <c:tx>
            <c:strRef>
              <c:f>'Sigma LP'!$C$73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3:$CZ$73</c:f>
              <c:numCache>
                <c:formatCode>General</c:formatCode>
                <c:ptCount val="101"/>
                <c:pt idx="0">
                  <c:v>1</c:v>
                </c:pt>
                <c:pt idx="1">
                  <c:v>0.99968999999999997</c:v>
                </c:pt>
                <c:pt idx="2">
                  <c:v>0.99938000000000005</c:v>
                </c:pt>
                <c:pt idx="3">
                  <c:v>0.99907000000000001</c:v>
                </c:pt>
                <c:pt idx="4">
                  <c:v>0.99875999999999998</c:v>
                </c:pt>
                <c:pt idx="5">
                  <c:v>0.99844999999999995</c:v>
                </c:pt>
                <c:pt idx="6">
                  <c:v>0.99814000000000003</c:v>
                </c:pt>
                <c:pt idx="7">
                  <c:v>0.99782999999999999</c:v>
                </c:pt>
                <c:pt idx="8">
                  <c:v>0.99751999999999996</c:v>
                </c:pt>
                <c:pt idx="9">
                  <c:v>0.99721000000000004</c:v>
                </c:pt>
                <c:pt idx="10">
                  <c:v>0.99690000000000001</c:v>
                </c:pt>
                <c:pt idx="11">
                  <c:v>0.99658999999999998</c:v>
                </c:pt>
                <c:pt idx="12">
                  <c:v>0.99628000000000005</c:v>
                </c:pt>
                <c:pt idx="13">
                  <c:v>0.99597000000000002</c:v>
                </c:pt>
                <c:pt idx="14">
                  <c:v>0.99565999999999999</c:v>
                </c:pt>
                <c:pt idx="15">
                  <c:v>0.99534999999999996</c:v>
                </c:pt>
                <c:pt idx="16">
                  <c:v>0.99504000000000004</c:v>
                </c:pt>
                <c:pt idx="17">
                  <c:v>0.99473</c:v>
                </c:pt>
                <c:pt idx="18">
                  <c:v>0.99441999999999997</c:v>
                </c:pt>
                <c:pt idx="19">
                  <c:v>0.99411000000000005</c:v>
                </c:pt>
                <c:pt idx="20">
                  <c:v>0.99380000000000002</c:v>
                </c:pt>
                <c:pt idx="21">
                  <c:v>0.99348999999999998</c:v>
                </c:pt>
                <c:pt idx="22">
                  <c:v>0.99317999999999995</c:v>
                </c:pt>
                <c:pt idx="23">
                  <c:v>0.99287000000000003</c:v>
                </c:pt>
                <c:pt idx="24">
                  <c:v>0.99256</c:v>
                </c:pt>
                <c:pt idx="25">
                  <c:v>0.99224999999999997</c:v>
                </c:pt>
                <c:pt idx="26">
                  <c:v>0.99194000000000004</c:v>
                </c:pt>
                <c:pt idx="27">
                  <c:v>0.99163000000000001</c:v>
                </c:pt>
                <c:pt idx="28">
                  <c:v>0.99131999999999998</c:v>
                </c:pt>
                <c:pt idx="29">
                  <c:v>0.99100999999999995</c:v>
                </c:pt>
                <c:pt idx="30">
                  <c:v>0.99070000000000003</c:v>
                </c:pt>
                <c:pt idx="31">
                  <c:v>0.99038999999999999</c:v>
                </c:pt>
                <c:pt idx="32">
                  <c:v>0.99007999999999996</c:v>
                </c:pt>
                <c:pt idx="33">
                  <c:v>0.98977000000000004</c:v>
                </c:pt>
                <c:pt idx="34">
                  <c:v>0.98946000000000001</c:v>
                </c:pt>
                <c:pt idx="35">
                  <c:v>0.98914999999999997</c:v>
                </c:pt>
                <c:pt idx="36">
                  <c:v>0.98883999999999994</c:v>
                </c:pt>
                <c:pt idx="37">
                  <c:v>0.98853000000000002</c:v>
                </c:pt>
                <c:pt idx="38">
                  <c:v>0.98821999999999999</c:v>
                </c:pt>
                <c:pt idx="39">
                  <c:v>0.98790999999999995</c:v>
                </c:pt>
                <c:pt idx="40">
                  <c:v>0.98760000000000003</c:v>
                </c:pt>
                <c:pt idx="41">
                  <c:v>0.98729</c:v>
                </c:pt>
                <c:pt idx="42">
                  <c:v>0.98697999999999997</c:v>
                </c:pt>
                <c:pt idx="43">
                  <c:v>0.98667000000000005</c:v>
                </c:pt>
                <c:pt idx="44">
                  <c:v>0.98636000000000001</c:v>
                </c:pt>
                <c:pt idx="45">
                  <c:v>0.98604999999999998</c:v>
                </c:pt>
                <c:pt idx="46">
                  <c:v>0.98573999999999995</c:v>
                </c:pt>
                <c:pt idx="47">
                  <c:v>0.98543000000000003</c:v>
                </c:pt>
                <c:pt idx="48">
                  <c:v>0.98512</c:v>
                </c:pt>
                <c:pt idx="49">
                  <c:v>0.98480999999999996</c:v>
                </c:pt>
                <c:pt idx="50">
                  <c:v>0.98450000000000004</c:v>
                </c:pt>
                <c:pt idx="51">
                  <c:v>0.98419000000000001</c:v>
                </c:pt>
                <c:pt idx="52">
                  <c:v>0.98387999999999998</c:v>
                </c:pt>
                <c:pt idx="53">
                  <c:v>0.98356999999999994</c:v>
                </c:pt>
                <c:pt idx="54">
                  <c:v>0.98326000000000002</c:v>
                </c:pt>
                <c:pt idx="55">
                  <c:v>0.98294999999999999</c:v>
                </c:pt>
                <c:pt idx="56">
                  <c:v>0.98263999999999996</c:v>
                </c:pt>
                <c:pt idx="57">
                  <c:v>0.98233000000000004</c:v>
                </c:pt>
                <c:pt idx="58">
                  <c:v>0.98202</c:v>
                </c:pt>
                <c:pt idx="59">
                  <c:v>0.98170999999999997</c:v>
                </c:pt>
                <c:pt idx="60">
                  <c:v>0.98140000000000005</c:v>
                </c:pt>
                <c:pt idx="61">
                  <c:v>0.98109000000000002</c:v>
                </c:pt>
                <c:pt idx="62">
                  <c:v>0.98077999999999999</c:v>
                </c:pt>
                <c:pt idx="63">
                  <c:v>0.98046999999999995</c:v>
                </c:pt>
                <c:pt idx="64">
                  <c:v>0.98016000000000003</c:v>
                </c:pt>
                <c:pt idx="65">
                  <c:v>0.97985</c:v>
                </c:pt>
                <c:pt idx="66">
                  <c:v>0.97953999999999997</c:v>
                </c:pt>
                <c:pt idx="67">
                  <c:v>0.97923000000000004</c:v>
                </c:pt>
                <c:pt idx="68">
                  <c:v>0.97892000000000001</c:v>
                </c:pt>
                <c:pt idx="69">
                  <c:v>0.97860999999999998</c:v>
                </c:pt>
                <c:pt idx="70">
                  <c:v>0.97829999999999995</c:v>
                </c:pt>
                <c:pt idx="71">
                  <c:v>0.97799000000000003</c:v>
                </c:pt>
                <c:pt idx="72">
                  <c:v>0.97767999999999999</c:v>
                </c:pt>
                <c:pt idx="73">
                  <c:v>0.97736999999999996</c:v>
                </c:pt>
                <c:pt idx="74">
                  <c:v>0.97706000000000004</c:v>
                </c:pt>
                <c:pt idx="75">
                  <c:v>0.97675000000000001</c:v>
                </c:pt>
                <c:pt idx="76">
                  <c:v>0.97643999999999997</c:v>
                </c:pt>
                <c:pt idx="77">
                  <c:v>0.97612999999999994</c:v>
                </c:pt>
                <c:pt idx="78">
                  <c:v>0.97582000000000002</c:v>
                </c:pt>
                <c:pt idx="79">
                  <c:v>0.97550999999999999</c:v>
                </c:pt>
                <c:pt idx="80">
                  <c:v>0.97519999999999996</c:v>
                </c:pt>
                <c:pt idx="81">
                  <c:v>0.97489000000000003</c:v>
                </c:pt>
                <c:pt idx="82">
                  <c:v>0.97458</c:v>
                </c:pt>
                <c:pt idx="83">
                  <c:v>0.97426999999999997</c:v>
                </c:pt>
                <c:pt idx="84">
                  <c:v>0.97396000000000005</c:v>
                </c:pt>
                <c:pt idx="85">
                  <c:v>0.97365000000000002</c:v>
                </c:pt>
                <c:pt idx="86">
                  <c:v>0.97333999999999998</c:v>
                </c:pt>
                <c:pt idx="87">
                  <c:v>0.97302999999999995</c:v>
                </c:pt>
                <c:pt idx="88">
                  <c:v>0.97272000000000003</c:v>
                </c:pt>
                <c:pt idx="89">
                  <c:v>0.97241</c:v>
                </c:pt>
                <c:pt idx="90">
                  <c:v>0.97209999999999996</c:v>
                </c:pt>
                <c:pt idx="91">
                  <c:v>0.97179000000000004</c:v>
                </c:pt>
                <c:pt idx="92">
                  <c:v>0.97148000000000001</c:v>
                </c:pt>
                <c:pt idx="93">
                  <c:v>0.97116999999999998</c:v>
                </c:pt>
                <c:pt idx="94">
                  <c:v>0.97085999999999995</c:v>
                </c:pt>
                <c:pt idx="95">
                  <c:v>0.97055000000000002</c:v>
                </c:pt>
                <c:pt idx="96">
                  <c:v>0.97023999999999999</c:v>
                </c:pt>
                <c:pt idx="97">
                  <c:v>0.96992999999999996</c:v>
                </c:pt>
                <c:pt idx="98">
                  <c:v>0.96962000000000004</c:v>
                </c:pt>
                <c:pt idx="99">
                  <c:v>0.96931</c:v>
                </c:pt>
                <c:pt idx="100">
                  <c:v>0.96899999999999997</c:v>
                </c:pt>
              </c:numCache>
            </c:numRef>
          </c:val>
        </c:ser>
        <c:ser>
          <c:idx val="70"/>
          <c:order val="70"/>
          <c:tx>
            <c:strRef>
              <c:f>'Sigma LP'!$C$74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4:$CZ$74</c:f>
              <c:numCache>
                <c:formatCode>General</c:formatCode>
                <c:ptCount val="101"/>
                <c:pt idx="0">
                  <c:v>1</c:v>
                </c:pt>
                <c:pt idx="1">
                  <c:v>0.99970000000000003</c:v>
                </c:pt>
                <c:pt idx="2">
                  <c:v>0.99939999999999996</c:v>
                </c:pt>
                <c:pt idx="3">
                  <c:v>0.99909999999999999</c:v>
                </c:pt>
                <c:pt idx="4">
                  <c:v>0.99880000000000002</c:v>
                </c:pt>
                <c:pt idx="5">
                  <c:v>0.99850000000000005</c:v>
                </c:pt>
                <c:pt idx="6">
                  <c:v>0.99819999999999998</c:v>
                </c:pt>
                <c:pt idx="7">
                  <c:v>0.99790000000000001</c:v>
                </c:pt>
                <c:pt idx="8">
                  <c:v>0.99760000000000004</c:v>
                </c:pt>
                <c:pt idx="9">
                  <c:v>0.99729999999999996</c:v>
                </c:pt>
                <c:pt idx="10">
                  <c:v>0.997</c:v>
                </c:pt>
                <c:pt idx="11">
                  <c:v>0.99670000000000003</c:v>
                </c:pt>
                <c:pt idx="12">
                  <c:v>0.99639999999999995</c:v>
                </c:pt>
                <c:pt idx="13">
                  <c:v>0.99609999999999999</c:v>
                </c:pt>
                <c:pt idx="14">
                  <c:v>0.99580000000000002</c:v>
                </c:pt>
                <c:pt idx="15">
                  <c:v>0.99550000000000005</c:v>
                </c:pt>
                <c:pt idx="16">
                  <c:v>0.99519999999999997</c:v>
                </c:pt>
                <c:pt idx="17">
                  <c:v>0.99490000000000001</c:v>
                </c:pt>
                <c:pt idx="18">
                  <c:v>0.99460000000000004</c:v>
                </c:pt>
                <c:pt idx="19">
                  <c:v>0.99429999999999996</c:v>
                </c:pt>
                <c:pt idx="20">
                  <c:v>0.99399999999999999</c:v>
                </c:pt>
                <c:pt idx="21">
                  <c:v>0.99370000000000003</c:v>
                </c:pt>
                <c:pt idx="22">
                  <c:v>0.99339999999999995</c:v>
                </c:pt>
                <c:pt idx="23">
                  <c:v>0.99309999999999998</c:v>
                </c:pt>
                <c:pt idx="24">
                  <c:v>0.99280000000000002</c:v>
                </c:pt>
                <c:pt idx="25">
                  <c:v>0.99250000000000005</c:v>
                </c:pt>
                <c:pt idx="26">
                  <c:v>0.99219999999999997</c:v>
                </c:pt>
                <c:pt idx="27">
                  <c:v>0.9919</c:v>
                </c:pt>
                <c:pt idx="28">
                  <c:v>0.99160000000000004</c:v>
                </c:pt>
                <c:pt idx="29">
                  <c:v>0.99129999999999996</c:v>
                </c:pt>
                <c:pt idx="30">
                  <c:v>0.99099999999999999</c:v>
                </c:pt>
                <c:pt idx="31">
                  <c:v>0.99070000000000003</c:v>
                </c:pt>
                <c:pt idx="32">
                  <c:v>0.99039999999999995</c:v>
                </c:pt>
                <c:pt idx="33">
                  <c:v>0.99009999999999998</c:v>
                </c:pt>
                <c:pt idx="34">
                  <c:v>0.98980000000000001</c:v>
                </c:pt>
                <c:pt idx="35">
                  <c:v>0.98950000000000005</c:v>
                </c:pt>
                <c:pt idx="36">
                  <c:v>0.98919999999999997</c:v>
                </c:pt>
                <c:pt idx="37">
                  <c:v>0.9889</c:v>
                </c:pt>
                <c:pt idx="38">
                  <c:v>0.98860000000000003</c:v>
                </c:pt>
                <c:pt idx="39">
                  <c:v>0.98829999999999996</c:v>
                </c:pt>
                <c:pt idx="40">
                  <c:v>0.98799999999999999</c:v>
                </c:pt>
                <c:pt idx="41">
                  <c:v>0.98770000000000002</c:v>
                </c:pt>
                <c:pt idx="42">
                  <c:v>0.98740000000000006</c:v>
                </c:pt>
                <c:pt idx="43">
                  <c:v>0.98709999999999998</c:v>
                </c:pt>
                <c:pt idx="44">
                  <c:v>0.98680000000000001</c:v>
                </c:pt>
                <c:pt idx="45">
                  <c:v>0.98650000000000004</c:v>
                </c:pt>
                <c:pt idx="46">
                  <c:v>0.98619999999999997</c:v>
                </c:pt>
                <c:pt idx="47">
                  <c:v>0.9859</c:v>
                </c:pt>
                <c:pt idx="48">
                  <c:v>0.98560000000000003</c:v>
                </c:pt>
                <c:pt idx="49">
                  <c:v>0.98529999999999995</c:v>
                </c:pt>
                <c:pt idx="50">
                  <c:v>0.98499999999999999</c:v>
                </c:pt>
                <c:pt idx="51">
                  <c:v>0.98470000000000002</c:v>
                </c:pt>
                <c:pt idx="52">
                  <c:v>0.98439999999999994</c:v>
                </c:pt>
                <c:pt idx="53">
                  <c:v>0.98409999999999997</c:v>
                </c:pt>
                <c:pt idx="54">
                  <c:v>0.98380000000000001</c:v>
                </c:pt>
                <c:pt idx="55">
                  <c:v>0.98350000000000004</c:v>
                </c:pt>
                <c:pt idx="56">
                  <c:v>0.98319999999999996</c:v>
                </c:pt>
                <c:pt idx="57">
                  <c:v>0.9829</c:v>
                </c:pt>
                <c:pt idx="58">
                  <c:v>0.98260000000000003</c:v>
                </c:pt>
                <c:pt idx="59">
                  <c:v>0.98229999999999995</c:v>
                </c:pt>
                <c:pt idx="60">
                  <c:v>0.98199999999999998</c:v>
                </c:pt>
                <c:pt idx="61">
                  <c:v>0.98170000000000002</c:v>
                </c:pt>
                <c:pt idx="62">
                  <c:v>0.98140000000000005</c:v>
                </c:pt>
                <c:pt idx="63">
                  <c:v>0.98109999999999997</c:v>
                </c:pt>
                <c:pt idx="64">
                  <c:v>0.98080000000000001</c:v>
                </c:pt>
                <c:pt idx="65">
                  <c:v>0.98050000000000004</c:v>
                </c:pt>
                <c:pt idx="66">
                  <c:v>0.98019999999999996</c:v>
                </c:pt>
                <c:pt idx="67">
                  <c:v>0.97989999999999999</c:v>
                </c:pt>
                <c:pt idx="68">
                  <c:v>0.97960000000000003</c:v>
                </c:pt>
                <c:pt idx="69">
                  <c:v>0.97929999999999995</c:v>
                </c:pt>
                <c:pt idx="70">
                  <c:v>0.97899999999999998</c:v>
                </c:pt>
                <c:pt idx="71">
                  <c:v>0.97870000000000001</c:v>
                </c:pt>
                <c:pt idx="72">
                  <c:v>0.97840000000000005</c:v>
                </c:pt>
                <c:pt idx="73">
                  <c:v>0.97809999999999997</c:v>
                </c:pt>
                <c:pt idx="74">
                  <c:v>0.9778</c:v>
                </c:pt>
                <c:pt idx="75">
                  <c:v>0.97750000000000004</c:v>
                </c:pt>
                <c:pt idx="76">
                  <c:v>0.97719999999999996</c:v>
                </c:pt>
                <c:pt idx="77">
                  <c:v>0.97689999999999999</c:v>
                </c:pt>
                <c:pt idx="78">
                  <c:v>0.97660000000000002</c:v>
                </c:pt>
                <c:pt idx="79">
                  <c:v>0.97629999999999995</c:v>
                </c:pt>
                <c:pt idx="80">
                  <c:v>0.97599999999999998</c:v>
                </c:pt>
                <c:pt idx="81">
                  <c:v>0.97570000000000001</c:v>
                </c:pt>
                <c:pt idx="82">
                  <c:v>0.97540000000000004</c:v>
                </c:pt>
                <c:pt idx="83">
                  <c:v>0.97509999999999997</c:v>
                </c:pt>
                <c:pt idx="84">
                  <c:v>0.9748</c:v>
                </c:pt>
                <c:pt idx="85">
                  <c:v>0.97450000000000003</c:v>
                </c:pt>
                <c:pt idx="86">
                  <c:v>0.97419999999999995</c:v>
                </c:pt>
                <c:pt idx="87">
                  <c:v>0.97389999999999999</c:v>
                </c:pt>
                <c:pt idx="88">
                  <c:v>0.97360000000000002</c:v>
                </c:pt>
                <c:pt idx="89">
                  <c:v>0.97329999999999994</c:v>
                </c:pt>
                <c:pt idx="90">
                  <c:v>0.97299999999999998</c:v>
                </c:pt>
                <c:pt idx="91">
                  <c:v>0.97270000000000001</c:v>
                </c:pt>
                <c:pt idx="92">
                  <c:v>0.97240000000000004</c:v>
                </c:pt>
                <c:pt idx="93">
                  <c:v>0.97209999999999996</c:v>
                </c:pt>
                <c:pt idx="94">
                  <c:v>0.9718</c:v>
                </c:pt>
                <c:pt idx="95">
                  <c:v>0.97150000000000003</c:v>
                </c:pt>
                <c:pt idx="96">
                  <c:v>0.97119999999999995</c:v>
                </c:pt>
                <c:pt idx="97">
                  <c:v>0.97089999999999999</c:v>
                </c:pt>
                <c:pt idx="98">
                  <c:v>0.97060000000000002</c:v>
                </c:pt>
                <c:pt idx="99">
                  <c:v>0.97029999999999994</c:v>
                </c:pt>
                <c:pt idx="100">
                  <c:v>0.97</c:v>
                </c:pt>
              </c:numCache>
            </c:numRef>
          </c:val>
        </c:ser>
        <c:ser>
          <c:idx val="71"/>
          <c:order val="71"/>
          <c:tx>
            <c:strRef>
              <c:f>'Sigma LP'!$C$75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5:$CZ$75</c:f>
              <c:numCache>
                <c:formatCode>General</c:formatCode>
                <c:ptCount val="101"/>
                <c:pt idx="0">
                  <c:v>1</c:v>
                </c:pt>
                <c:pt idx="1">
                  <c:v>0.99970999999999999</c:v>
                </c:pt>
                <c:pt idx="2">
                  <c:v>0.99941999999999998</c:v>
                </c:pt>
                <c:pt idx="3">
                  <c:v>0.99912999999999996</c:v>
                </c:pt>
                <c:pt idx="4">
                  <c:v>0.99883999999999995</c:v>
                </c:pt>
                <c:pt idx="5">
                  <c:v>0.99855000000000005</c:v>
                </c:pt>
                <c:pt idx="6">
                  <c:v>0.99826000000000004</c:v>
                </c:pt>
                <c:pt idx="7">
                  <c:v>0.99797000000000002</c:v>
                </c:pt>
                <c:pt idx="8">
                  <c:v>0.99768000000000001</c:v>
                </c:pt>
                <c:pt idx="9">
                  <c:v>0.99739</c:v>
                </c:pt>
                <c:pt idx="10">
                  <c:v>0.99709999999999999</c:v>
                </c:pt>
                <c:pt idx="11">
                  <c:v>0.99680999999999997</c:v>
                </c:pt>
                <c:pt idx="12">
                  <c:v>0.99651999999999996</c:v>
                </c:pt>
                <c:pt idx="13">
                  <c:v>0.99622999999999995</c:v>
                </c:pt>
                <c:pt idx="14">
                  <c:v>0.99594000000000005</c:v>
                </c:pt>
                <c:pt idx="15">
                  <c:v>0.99565000000000003</c:v>
                </c:pt>
                <c:pt idx="16">
                  <c:v>0.99536000000000002</c:v>
                </c:pt>
                <c:pt idx="17">
                  <c:v>0.99507000000000001</c:v>
                </c:pt>
                <c:pt idx="18">
                  <c:v>0.99478</c:v>
                </c:pt>
                <c:pt idx="19">
                  <c:v>0.99448999999999999</c:v>
                </c:pt>
                <c:pt idx="20">
                  <c:v>0.99419999999999997</c:v>
                </c:pt>
                <c:pt idx="21">
                  <c:v>0.99390999999999996</c:v>
                </c:pt>
                <c:pt idx="22">
                  <c:v>0.99361999999999995</c:v>
                </c:pt>
                <c:pt idx="23">
                  <c:v>0.99333000000000005</c:v>
                </c:pt>
                <c:pt idx="24">
                  <c:v>0.99304000000000003</c:v>
                </c:pt>
                <c:pt idx="25">
                  <c:v>0.99275000000000002</c:v>
                </c:pt>
                <c:pt idx="26">
                  <c:v>0.99246000000000001</c:v>
                </c:pt>
                <c:pt idx="27">
                  <c:v>0.99217</c:v>
                </c:pt>
                <c:pt idx="28">
                  <c:v>0.99187999999999998</c:v>
                </c:pt>
                <c:pt idx="29">
                  <c:v>0.99158999999999997</c:v>
                </c:pt>
                <c:pt idx="30">
                  <c:v>0.99129999999999996</c:v>
                </c:pt>
                <c:pt idx="31">
                  <c:v>0.99100999999999995</c:v>
                </c:pt>
                <c:pt idx="32">
                  <c:v>0.99072000000000005</c:v>
                </c:pt>
                <c:pt idx="33">
                  <c:v>0.99043000000000003</c:v>
                </c:pt>
                <c:pt idx="34">
                  <c:v>0.99014000000000002</c:v>
                </c:pt>
                <c:pt idx="35">
                  <c:v>0.98985000000000001</c:v>
                </c:pt>
                <c:pt idx="36">
                  <c:v>0.98956</c:v>
                </c:pt>
                <c:pt idx="37">
                  <c:v>0.98926999999999998</c:v>
                </c:pt>
                <c:pt idx="38">
                  <c:v>0.98897999999999997</c:v>
                </c:pt>
                <c:pt idx="39">
                  <c:v>0.98868999999999996</c:v>
                </c:pt>
                <c:pt idx="40">
                  <c:v>0.98839999999999995</c:v>
                </c:pt>
                <c:pt idx="41">
                  <c:v>0.98811000000000004</c:v>
                </c:pt>
                <c:pt idx="42">
                  <c:v>0.98782000000000003</c:v>
                </c:pt>
                <c:pt idx="43">
                  <c:v>0.98753000000000002</c:v>
                </c:pt>
                <c:pt idx="44">
                  <c:v>0.98724000000000001</c:v>
                </c:pt>
                <c:pt idx="45">
                  <c:v>0.98694999999999999</c:v>
                </c:pt>
                <c:pt idx="46">
                  <c:v>0.98665999999999998</c:v>
                </c:pt>
                <c:pt idx="47">
                  <c:v>0.98636999999999997</c:v>
                </c:pt>
                <c:pt idx="48">
                  <c:v>0.98607999999999996</c:v>
                </c:pt>
                <c:pt idx="49">
                  <c:v>0.98578999999999994</c:v>
                </c:pt>
                <c:pt idx="50">
                  <c:v>0.98550000000000004</c:v>
                </c:pt>
                <c:pt idx="51">
                  <c:v>0.98521000000000003</c:v>
                </c:pt>
                <c:pt idx="52">
                  <c:v>0.98492000000000002</c:v>
                </c:pt>
                <c:pt idx="53">
                  <c:v>0.98463000000000001</c:v>
                </c:pt>
                <c:pt idx="54">
                  <c:v>0.98433999999999999</c:v>
                </c:pt>
                <c:pt idx="55">
                  <c:v>0.98404999999999998</c:v>
                </c:pt>
                <c:pt idx="56">
                  <c:v>0.98375999999999997</c:v>
                </c:pt>
                <c:pt idx="57">
                  <c:v>0.98346999999999996</c:v>
                </c:pt>
                <c:pt idx="58">
                  <c:v>0.98317999999999994</c:v>
                </c:pt>
                <c:pt idx="59">
                  <c:v>0.98289000000000004</c:v>
                </c:pt>
                <c:pt idx="60">
                  <c:v>0.98260000000000003</c:v>
                </c:pt>
                <c:pt idx="61">
                  <c:v>0.98231000000000002</c:v>
                </c:pt>
                <c:pt idx="62">
                  <c:v>0.98202</c:v>
                </c:pt>
                <c:pt idx="63">
                  <c:v>0.98172999999999999</c:v>
                </c:pt>
                <c:pt idx="64">
                  <c:v>0.98143999999999998</c:v>
                </c:pt>
                <c:pt idx="65">
                  <c:v>0.98114999999999997</c:v>
                </c:pt>
                <c:pt idx="66">
                  <c:v>0.98085999999999995</c:v>
                </c:pt>
                <c:pt idx="67">
                  <c:v>0.98056999999999994</c:v>
                </c:pt>
                <c:pt idx="68">
                  <c:v>0.98028000000000004</c:v>
                </c:pt>
                <c:pt idx="69">
                  <c:v>0.97999000000000003</c:v>
                </c:pt>
                <c:pt idx="70">
                  <c:v>0.97970000000000002</c:v>
                </c:pt>
                <c:pt idx="71">
                  <c:v>0.97941</c:v>
                </c:pt>
                <c:pt idx="72">
                  <c:v>0.97911999999999999</c:v>
                </c:pt>
                <c:pt idx="73">
                  <c:v>0.97882999999999998</c:v>
                </c:pt>
                <c:pt idx="74">
                  <c:v>0.97853999999999997</c:v>
                </c:pt>
                <c:pt idx="75">
                  <c:v>0.97824999999999995</c:v>
                </c:pt>
                <c:pt idx="76">
                  <c:v>0.97795999999999994</c:v>
                </c:pt>
                <c:pt idx="77">
                  <c:v>0.97767000000000004</c:v>
                </c:pt>
                <c:pt idx="78">
                  <c:v>0.97738000000000003</c:v>
                </c:pt>
                <c:pt idx="79">
                  <c:v>0.97709000000000001</c:v>
                </c:pt>
                <c:pt idx="80">
                  <c:v>0.9768</c:v>
                </c:pt>
                <c:pt idx="81">
                  <c:v>0.97650999999999999</c:v>
                </c:pt>
                <c:pt idx="82">
                  <c:v>0.97621999999999998</c:v>
                </c:pt>
                <c:pt idx="83">
                  <c:v>0.97592999999999996</c:v>
                </c:pt>
                <c:pt idx="84">
                  <c:v>0.97563999999999995</c:v>
                </c:pt>
                <c:pt idx="85">
                  <c:v>0.97534999999999994</c:v>
                </c:pt>
                <c:pt idx="86">
                  <c:v>0.97506000000000004</c:v>
                </c:pt>
                <c:pt idx="87">
                  <c:v>0.97477000000000003</c:v>
                </c:pt>
                <c:pt idx="88">
                  <c:v>0.97448000000000001</c:v>
                </c:pt>
                <c:pt idx="89">
                  <c:v>0.97419</c:v>
                </c:pt>
                <c:pt idx="90">
                  <c:v>0.97389999999999999</c:v>
                </c:pt>
                <c:pt idx="91">
                  <c:v>0.97360999999999998</c:v>
                </c:pt>
                <c:pt idx="92">
                  <c:v>0.97331999999999996</c:v>
                </c:pt>
                <c:pt idx="93">
                  <c:v>0.97302999999999995</c:v>
                </c:pt>
                <c:pt idx="94">
                  <c:v>0.97274000000000005</c:v>
                </c:pt>
                <c:pt idx="95">
                  <c:v>0.97245000000000004</c:v>
                </c:pt>
                <c:pt idx="96">
                  <c:v>0.97216000000000002</c:v>
                </c:pt>
                <c:pt idx="97">
                  <c:v>0.97187000000000001</c:v>
                </c:pt>
                <c:pt idx="98">
                  <c:v>0.97158</c:v>
                </c:pt>
                <c:pt idx="99">
                  <c:v>0.97128999999999999</c:v>
                </c:pt>
                <c:pt idx="100">
                  <c:v>0.97099999999999997</c:v>
                </c:pt>
              </c:numCache>
            </c:numRef>
          </c:val>
        </c:ser>
        <c:ser>
          <c:idx val="72"/>
          <c:order val="72"/>
          <c:tx>
            <c:strRef>
              <c:f>'Sigma LP'!$C$76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6:$CZ$76</c:f>
              <c:numCache>
                <c:formatCode>General</c:formatCode>
                <c:ptCount val="101"/>
                <c:pt idx="0">
                  <c:v>1</c:v>
                </c:pt>
                <c:pt idx="1">
                  <c:v>0.99972000000000005</c:v>
                </c:pt>
                <c:pt idx="2">
                  <c:v>0.99944</c:v>
                </c:pt>
                <c:pt idx="3">
                  <c:v>0.99916000000000005</c:v>
                </c:pt>
                <c:pt idx="4">
                  <c:v>0.99887999999999999</c:v>
                </c:pt>
                <c:pt idx="5">
                  <c:v>0.99860000000000004</c:v>
                </c:pt>
                <c:pt idx="6">
                  <c:v>0.99831999999999999</c:v>
                </c:pt>
                <c:pt idx="7">
                  <c:v>0.99804000000000004</c:v>
                </c:pt>
                <c:pt idx="8">
                  <c:v>0.99775999999999998</c:v>
                </c:pt>
                <c:pt idx="9">
                  <c:v>0.99748000000000003</c:v>
                </c:pt>
                <c:pt idx="10">
                  <c:v>0.99719999999999998</c:v>
                </c:pt>
                <c:pt idx="11">
                  <c:v>0.99692000000000003</c:v>
                </c:pt>
                <c:pt idx="12">
                  <c:v>0.99663999999999997</c:v>
                </c:pt>
                <c:pt idx="13">
                  <c:v>0.99636000000000002</c:v>
                </c:pt>
                <c:pt idx="14">
                  <c:v>0.99607999999999997</c:v>
                </c:pt>
                <c:pt idx="15">
                  <c:v>0.99580000000000002</c:v>
                </c:pt>
                <c:pt idx="16">
                  <c:v>0.99551999999999996</c:v>
                </c:pt>
                <c:pt idx="17">
                  <c:v>0.99524000000000001</c:v>
                </c:pt>
                <c:pt idx="18">
                  <c:v>0.99495999999999996</c:v>
                </c:pt>
                <c:pt idx="19">
                  <c:v>0.99468000000000001</c:v>
                </c:pt>
                <c:pt idx="20">
                  <c:v>0.99439999999999995</c:v>
                </c:pt>
                <c:pt idx="21">
                  <c:v>0.99412</c:v>
                </c:pt>
                <c:pt idx="22">
                  <c:v>0.99383999999999995</c:v>
                </c:pt>
                <c:pt idx="23">
                  <c:v>0.99356</c:v>
                </c:pt>
                <c:pt idx="24">
                  <c:v>0.99328000000000005</c:v>
                </c:pt>
                <c:pt idx="25">
                  <c:v>0.99299999999999999</c:v>
                </c:pt>
                <c:pt idx="26">
                  <c:v>0.99272000000000005</c:v>
                </c:pt>
                <c:pt idx="27">
                  <c:v>0.99243999999999999</c:v>
                </c:pt>
                <c:pt idx="28">
                  <c:v>0.99216000000000004</c:v>
                </c:pt>
                <c:pt idx="29">
                  <c:v>0.99187999999999998</c:v>
                </c:pt>
                <c:pt idx="30">
                  <c:v>0.99160000000000004</c:v>
                </c:pt>
                <c:pt idx="31">
                  <c:v>0.99131999999999998</c:v>
                </c:pt>
                <c:pt idx="32">
                  <c:v>0.99104000000000003</c:v>
                </c:pt>
                <c:pt idx="33">
                  <c:v>0.99075999999999997</c:v>
                </c:pt>
                <c:pt idx="34">
                  <c:v>0.99048000000000003</c:v>
                </c:pt>
                <c:pt idx="35">
                  <c:v>0.99019999999999997</c:v>
                </c:pt>
                <c:pt idx="36">
                  <c:v>0.98992000000000002</c:v>
                </c:pt>
                <c:pt idx="37">
                  <c:v>0.98963999999999996</c:v>
                </c:pt>
                <c:pt idx="38">
                  <c:v>0.98936000000000002</c:v>
                </c:pt>
                <c:pt idx="39">
                  <c:v>0.98907999999999996</c:v>
                </c:pt>
                <c:pt idx="40">
                  <c:v>0.98880000000000001</c:v>
                </c:pt>
                <c:pt idx="41">
                  <c:v>0.98851999999999995</c:v>
                </c:pt>
                <c:pt idx="42">
                  <c:v>0.98824000000000001</c:v>
                </c:pt>
                <c:pt idx="43">
                  <c:v>0.98795999999999995</c:v>
                </c:pt>
                <c:pt idx="44">
                  <c:v>0.98768</c:v>
                </c:pt>
                <c:pt idx="45">
                  <c:v>0.98739999999999994</c:v>
                </c:pt>
                <c:pt idx="46">
                  <c:v>0.98712</c:v>
                </c:pt>
                <c:pt idx="47">
                  <c:v>0.98684000000000005</c:v>
                </c:pt>
                <c:pt idx="48">
                  <c:v>0.98655999999999999</c:v>
                </c:pt>
                <c:pt idx="49">
                  <c:v>0.98628000000000005</c:v>
                </c:pt>
                <c:pt idx="50">
                  <c:v>0.98599999999999999</c:v>
                </c:pt>
                <c:pt idx="51">
                  <c:v>0.98572000000000004</c:v>
                </c:pt>
                <c:pt idx="52">
                  <c:v>0.98543999999999998</c:v>
                </c:pt>
                <c:pt idx="53">
                  <c:v>0.98516000000000004</c:v>
                </c:pt>
                <c:pt idx="54">
                  <c:v>0.98487999999999998</c:v>
                </c:pt>
                <c:pt idx="55">
                  <c:v>0.98460000000000003</c:v>
                </c:pt>
                <c:pt idx="56">
                  <c:v>0.98431999999999997</c:v>
                </c:pt>
                <c:pt idx="57">
                  <c:v>0.98404000000000003</c:v>
                </c:pt>
                <c:pt idx="58">
                  <c:v>0.98375999999999997</c:v>
                </c:pt>
                <c:pt idx="59">
                  <c:v>0.98348000000000002</c:v>
                </c:pt>
                <c:pt idx="60">
                  <c:v>0.98319999999999996</c:v>
                </c:pt>
                <c:pt idx="61">
                  <c:v>0.98292000000000002</c:v>
                </c:pt>
                <c:pt idx="62">
                  <c:v>0.98263999999999996</c:v>
                </c:pt>
                <c:pt idx="63">
                  <c:v>0.98236000000000001</c:v>
                </c:pt>
                <c:pt idx="64">
                  <c:v>0.98207999999999995</c:v>
                </c:pt>
                <c:pt idx="65">
                  <c:v>0.98180000000000001</c:v>
                </c:pt>
                <c:pt idx="66">
                  <c:v>0.98151999999999995</c:v>
                </c:pt>
                <c:pt idx="67">
                  <c:v>0.98124</c:v>
                </c:pt>
                <c:pt idx="68">
                  <c:v>0.98095999999999994</c:v>
                </c:pt>
                <c:pt idx="69">
                  <c:v>0.98068</c:v>
                </c:pt>
                <c:pt idx="70">
                  <c:v>0.98040000000000005</c:v>
                </c:pt>
                <c:pt idx="71">
                  <c:v>0.98011999999999999</c:v>
                </c:pt>
                <c:pt idx="72">
                  <c:v>0.97984000000000004</c:v>
                </c:pt>
                <c:pt idx="73">
                  <c:v>0.97955999999999999</c:v>
                </c:pt>
                <c:pt idx="74">
                  <c:v>0.97928000000000004</c:v>
                </c:pt>
                <c:pt idx="75">
                  <c:v>0.97899999999999998</c:v>
                </c:pt>
                <c:pt idx="76">
                  <c:v>0.97872000000000003</c:v>
                </c:pt>
                <c:pt idx="77">
                  <c:v>0.97843999999999998</c:v>
                </c:pt>
                <c:pt idx="78">
                  <c:v>0.97816000000000003</c:v>
                </c:pt>
                <c:pt idx="79">
                  <c:v>0.97787999999999997</c:v>
                </c:pt>
                <c:pt idx="80">
                  <c:v>0.97760000000000002</c:v>
                </c:pt>
                <c:pt idx="81">
                  <c:v>0.97731999999999997</c:v>
                </c:pt>
                <c:pt idx="82">
                  <c:v>0.97704000000000002</c:v>
                </c:pt>
                <c:pt idx="83">
                  <c:v>0.97675999999999996</c:v>
                </c:pt>
                <c:pt idx="84">
                  <c:v>0.97648000000000001</c:v>
                </c:pt>
                <c:pt idx="85">
                  <c:v>0.97619999999999996</c:v>
                </c:pt>
                <c:pt idx="86">
                  <c:v>0.97592000000000001</c:v>
                </c:pt>
                <c:pt idx="87">
                  <c:v>0.97563999999999995</c:v>
                </c:pt>
                <c:pt idx="88">
                  <c:v>0.97536</c:v>
                </c:pt>
                <c:pt idx="89">
                  <c:v>0.97507999999999995</c:v>
                </c:pt>
                <c:pt idx="90">
                  <c:v>0.9748</c:v>
                </c:pt>
                <c:pt idx="91">
                  <c:v>0.97452000000000005</c:v>
                </c:pt>
                <c:pt idx="92">
                  <c:v>0.97423999999999999</c:v>
                </c:pt>
                <c:pt idx="93">
                  <c:v>0.97396000000000005</c:v>
                </c:pt>
                <c:pt idx="94">
                  <c:v>0.97367999999999999</c:v>
                </c:pt>
                <c:pt idx="95">
                  <c:v>0.97340000000000004</c:v>
                </c:pt>
                <c:pt idx="96">
                  <c:v>0.97311999999999999</c:v>
                </c:pt>
                <c:pt idx="97">
                  <c:v>0.97284000000000004</c:v>
                </c:pt>
                <c:pt idx="98">
                  <c:v>0.97255999999999998</c:v>
                </c:pt>
                <c:pt idx="99">
                  <c:v>0.97228000000000003</c:v>
                </c:pt>
                <c:pt idx="100">
                  <c:v>0.97199999999999998</c:v>
                </c:pt>
              </c:numCache>
            </c:numRef>
          </c:val>
        </c:ser>
        <c:ser>
          <c:idx val="73"/>
          <c:order val="73"/>
          <c:tx>
            <c:strRef>
              <c:f>'Sigma LP'!$C$77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7:$CZ$77</c:f>
              <c:numCache>
                <c:formatCode>General</c:formatCode>
                <c:ptCount val="101"/>
                <c:pt idx="0">
                  <c:v>1</c:v>
                </c:pt>
                <c:pt idx="1">
                  <c:v>0.99973000000000001</c:v>
                </c:pt>
                <c:pt idx="2">
                  <c:v>0.99946000000000002</c:v>
                </c:pt>
                <c:pt idx="3">
                  <c:v>0.99919000000000002</c:v>
                </c:pt>
                <c:pt idx="4">
                  <c:v>0.99892000000000003</c:v>
                </c:pt>
                <c:pt idx="5">
                  <c:v>0.99865000000000004</c:v>
                </c:pt>
                <c:pt idx="6">
                  <c:v>0.99838000000000005</c:v>
                </c:pt>
                <c:pt idx="7">
                  <c:v>0.99811000000000005</c:v>
                </c:pt>
                <c:pt idx="8">
                  <c:v>0.99783999999999995</c:v>
                </c:pt>
                <c:pt idx="9">
                  <c:v>0.99756999999999996</c:v>
                </c:pt>
                <c:pt idx="10">
                  <c:v>0.99729999999999996</c:v>
                </c:pt>
                <c:pt idx="11">
                  <c:v>0.99702999999999997</c:v>
                </c:pt>
                <c:pt idx="12">
                  <c:v>0.99675999999999998</c:v>
                </c:pt>
                <c:pt idx="13">
                  <c:v>0.99648999999999999</c:v>
                </c:pt>
                <c:pt idx="14">
                  <c:v>0.99621999999999999</c:v>
                </c:pt>
                <c:pt idx="15">
                  <c:v>0.99595</c:v>
                </c:pt>
                <c:pt idx="16">
                  <c:v>0.99568000000000001</c:v>
                </c:pt>
                <c:pt idx="17">
                  <c:v>0.99541000000000002</c:v>
                </c:pt>
                <c:pt idx="18">
                  <c:v>0.99514000000000002</c:v>
                </c:pt>
                <c:pt idx="19">
                  <c:v>0.99487000000000003</c:v>
                </c:pt>
                <c:pt idx="20">
                  <c:v>0.99460000000000004</c:v>
                </c:pt>
                <c:pt idx="21">
                  <c:v>0.99433000000000005</c:v>
                </c:pt>
                <c:pt idx="22">
                  <c:v>0.99405999999999994</c:v>
                </c:pt>
                <c:pt idx="23">
                  <c:v>0.99378999999999995</c:v>
                </c:pt>
                <c:pt idx="24">
                  <c:v>0.99351999999999996</c:v>
                </c:pt>
                <c:pt idx="25">
                  <c:v>0.99324999999999997</c:v>
                </c:pt>
                <c:pt idx="26">
                  <c:v>0.99297999999999997</c:v>
                </c:pt>
                <c:pt idx="27">
                  <c:v>0.99270999999999998</c:v>
                </c:pt>
                <c:pt idx="28">
                  <c:v>0.99243999999999999</c:v>
                </c:pt>
                <c:pt idx="29">
                  <c:v>0.99217</c:v>
                </c:pt>
                <c:pt idx="30">
                  <c:v>0.9919</c:v>
                </c:pt>
                <c:pt idx="31">
                  <c:v>0.99163000000000001</c:v>
                </c:pt>
                <c:pt idx="32">
                  <c:v>0.99136000000000002</c:v>
                </c:pt>
                <c:pt idx="33">
                  <c:v>0.99109000000000003</c:v>
                </c:pt>
                <c:pt idx="34">
                  <c:v>0.99082000000000003</c:v>
                </c:pt>
                <c:pt idx="35">
                  <c:v>0.99055000000000004</c:v>
                </c:pt>
                <c:pt idx="36">
                  <c:v>0.99028000000000005</c:v>
                </c:pt>
                <c:pt idx="37">
                  <c:v>0.99000999999999995</c:v>
                </c:pt>
                <c:pt idx="38">
                  <c:v>0.98973999999999995</c:v>
                </c:pt>
                <c:pt idx="39">
                  <c:v>0.98946999999999996</c:v>
                </c:pt>
                <c:pt idx="40">
                  <c:v>0.98919999999999997</c:v>
                </c:pt>
                <c:pt idx="41">
                  <c:v>0.98892999999999998</c:v>
                </c:pt>
                <c:pt idx="42">
                  <c:v>0.98865999999999998</c:v>
                </c:pt>
                <c:pt idx="43">
                  <c:v>0.98838999999999999</c:v>
                </c:pt>
                <c:pt idx="44">
                  <c:v>0.98812</c:v>
                </c:pt>
                <c:pt idx="45">
                  <c:v>0.98785000000000001</c:v>
                </c:pt>
                <c:pt idx="46">
                  <c:v>0.98758000000000001</c:v>
                </c:pt>
                <c:pt idx="47">
                  <c:v>0.98731000000000002</c:v>
                </c:pt>
                <c:pt idx="48">
                  <c:v>0.98704000000000003</c:v>
                </c:pt>
                <c:pt idx="49">
                  <c:v>0.98677000000000004</c:v>
                </c:pt>
                <c:pt idx="50">
                  <c:v>0.98650000000000004</c:v>
                </c:pt>
                <c:pt idx="51">
                  <c:v>0.98623000000000005</c:v>
                </c:pt>
                <c:pt idx="52">
                  <c:v>0.98595999999999995</c:v>
                </c:pt>
                <c:pt idx="53">
                  <c:v>0.98568999999999996</c:v>
                </c:pt>
                <c:pt idx="54">
                  <c:v>0.98541999999999996</c:v>
                </c:pt>
                <c:pt idx="55">
                  <c:v>0.98514999999999997</c:v>
                </c:pt>
                <c:pt idx="56">
                  <c:v>0.98487999999999998</c:v>
                </c:pt>
                <c:pt idx="57">
                  <c:v>0.98460999999999999</c:v>
                </c:pt>
                <c:pt idx="58">
                  <c:v>0.98433999999999999</c:v>
                </c:pt>
                <c:pt idx="59">
                  <c:v>0.98407</c:v>
                </c:pt>
                <c:pt idx="60">
                  <c:v>0.98380000000000001</c:v>
                </c:pt>
                <c:pt idx="61">
                  <c:v>0.98353000000000002</c:v>
                </c:pt>
                <c:pt idx="62">
                  <c:v>0.98326000000000002</c:v>
                </c:pt>
                <c:pt idx="63">
                  <c:v>0.98299000000000003</c:v>
                </c:pt>
                <c:pt idx="64">
                  <c:v>0.98272000000000004</c:v>
                </c:pt>
                <c:pt idx="65">
                  <c:v>0.98245000000000005</c:v>
                </c:pt>
                <c:pt idx="66">
                  <c:v>0.98218000000000005</c:v>
                </c:pt>
                <c:pt idx="67">
                  <c:v>0.98190999999999995</c:v>
                </c:pt>
                <c:pt idx="68">
                  <c:v>0.98163999999999996</c:v>
                </c:pt>
                <c:pt idx="69">
                  <c:v>0.98136999999999996</c:v>
                </c:pt>
                <c:pt idx="70">
                  <c:v>0.98109999999999997</c:v>
                </c:pt>
                <c:pt idx="71">
                  <c:v>0.98082999999999998</c:v>
                </c:pt>
                <c:pt idx="72">
                  <c:v>0.98055999999999999</c:v>
                </c:pt>
                <c:pt idx="73">
                  <c:v>0.98028999999999999</c:v>
                </c:pt>
                <c:pt idx="74">
                  <c:v>0.98002</c:v>
                </c:pt>
                <c:pt idx="75">
                  <c:v>0.97975000000000001</c:v>
                </c:pt>
                <c:pt idx="76">
                  <c:v>0.97948000000000002</c:v>
                </c:pt>
                <c:pt idx="77">
                  <c:v>0.97921000000000002</c:v>
                </c:pt>
                <c:pt idx="78">
                  <c:v>0.97894000000000003</c:v>
                </c:pt>
                <c:pt idx="79">
                  <c:v>0.97867000000000004</c:v>
                </c:pt>
                <c:pt idx="80">
                  <c:v>0.97840000000000005</c:v>
                </c:pt>
                <c:pt idx="81">
                  <c:v>0.97812999999999994</c:v>
                </c:pt>
                <c:pt idx="82">
                  <c:v>0.97785999999999995</c:v>
                </c:pt>
                <c:pt idx="83">
                  <c:v>0.97758999999999996</c:v>
                </c:pt>
                <c:pt idx="84">
                  <c:v>0.97731999999999997</c:v>
                </c:pt>
                <c:pt idx="85">
                  <c:v>0.97704999999999997</c:v>
                </c:pt>
                <c:pt idx="86">
                  <c:v>0.97677999999999998</c:v>
                </c:pt>
                <c:pt idx="87">
                  <c:v>0.97650999999999999</c:v>
                </c:pt>
                <c:pt idx="88">
                  <c:v>0.97624</c:v>
                </c:pt>
                <c:pt idx="89">
                  <c:v>0.97597</c:v>
                </c:pt>
                <c:pt idx="90">
                  <c:v>0.97570000000000001</c:v>
                </c:pt>
                <c:pt idx="91">
                  <c:v>0.97543000000000002</c:v>
                </c:pt>
                <c:pt idx="92">
                  <c:v>0.97516000000000003</c:v>
                </c:pt>
                <c:pt idx="93">
                  <c:v>0.97489000000000003</c:v>
                </c:pt>
                <c:pt idx="94">
                  <c:v>0.97462000000000004</c:v>
                </c:pt>
                <c:pt idx="95">
                  <c:v>0.97435000000000005</c:v>
                </c:pt>
                <c:pt idx="96">
                  <c:v>0.97408000000000006</c:v>
                </c:pt>
                <c:pt idx="97">
                  <c:v>0.97380999999999995</c:v>
                </c:pt>
                <c:pt idx="98">
                  <c:v>0.97353999999999996</c:v>
                </c:pt>
                <c:pt idx="99">
                  <c:v>0.97326999999999997</c:v>
                </c:pt>
                <c:pt idx="100">
                  <c:v>0.97299999999999998</c:v>
                </c:pt>
              </c:numCache>
            </c:numRef>
          </c:val>
        </c:ser>
        <c:ser>
          <c:idx val="74"/>
          <c:order val="74"/>
          <c:tx>
            <c:strRef>
              <c:f>'Sigma LP'!$C$78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8:$CZ$78</c:f>
              <c:numCache>
                <c:formatCode>General</c:formatCode>
                <c:ptCount val="101"/>
                <c:pt idx="0">
                  <c:v>1</c:v>
                </c:pt>
                <c:pt idx="1">
                  <c:v>0.99973999999999996</c:v>
                </c:pt>
                <c:pt idx="2">
                  <c:v>0.99948000000000004</c:v>
                </c:pt>
                <c:pt idx="3">
                  <c:v>0.99922</c:v>
                </c:pt>
                <c:pt idx="4">
                  <c:v>0.99895999999999996</c:v>
                </c:pt>
                <c:pt idx="5">
                  <c:v>0.99870000000000003</c:v>
                </c:pt>
                <c:pt idx="6">
                  <c:v>0.99843999999999999</c:v>
                </c:pt>
                <c:pt idx="7">
                  <c:v>0.99817999999999996</c:v>
                </c:pt>
                <c:pt idx="8">
                  <c:v>0.99792000000000003</c:v>
                </c:pt>
                <c:pt idx="9">
                  <c:v>0.99765999999999999</c:v>
                </c:pt>
                <c:pt idx="10">
                  <c:v>0.99739999999999995</c:v>
                </c:pt>
                <c:pt idx="11">
                  <c:v>0.99714000000000003</c:v>
                </c:pt>
                <c:pt idx="12">
                  <c:v>0.99687999999999999</c:v>
                </c:pt>
                <c:pt idx="13">
                  <c:v>0.99661999999999995</c:v>
                </c:pt>
                <c:pt idx="14">
                  <c:v>0.99636000000000002</c:v>
                </c:pt>
                <c:pt idx="15">
                  <c:v>0.99609999999999999</c:v>
                </c:pt>
                <c:pt idx="16">
                  <c:v>0.99583999999999995</c:v>
                </c:pt>
                <c:pt idx="17">
                  <c:v>0.99558000000000002</c:v>
                </c:pt>
                <c:pt idx="18">
                  <c:v>0.99531999999999998</c:v>
                </c:pt>
                <c:pt idx="19">
                  <c:v>0.99506000000000006</c:v>
                </c:pt>
                <c:pt idx="20">
                  <c:v>0.99480000000000002</c:v>
                </c:pt>
                <c:pt idx="21">
                  <c:v>0.99453999999999998</c:v>
                </c:pt>
                <c:pt idx="22">
                  <c:v>0.99428000000000005</c:v>
                </c:pt>
                <c:pt idx="23">
                  <c:v>0.99402000000000001</c:v>
                </c:pt>
                <c:pt idx="24">
                  <c:v>0.99375999999999998</c:v>
                </c:pt>
                <c:pt idx="25">
                  <c:v>0.99350000000000005</c:v>
                </c:pt>
                <c:pt idx="26">
                  <c:v>0.99324000000000001</c:v>
                </c:pt>
                <c:pt idx="27">
                  <c:v>0.99297999999999997</c:v>
                </c:pt>
                <c:pt idx="28">
                  <c:v>0.99272000000000005</c:v>
                </c:pt>
                <c:pt idx="29">
                  <c:v>0.99246000000000001</c:v>
                </c:pt>
                <c:pt idx="30">
                  <c:v>0.99219999999999997</c:v>
                </c:pt>
                <c:pt idx="31">
                  <c:v>0.99194000000000004</c:v>
                </c:pt>
                <c:pt idx="32">
                  <c:v>0.99168000000000001</c:v>
                </c:pt>
                <c:pt idx="33">
                  <c:v>0.99141999999999997</c:v>
                </c:pt>
                <c:pt idx="34">
                  <c:v>0.99116000000000004</c:v>
                </c:pt>
                <c:pt idx="35">
                  <c:v>0.9909</c:v>
                </c:pt>
                <c:pt idx="36">
                  <c:v>0.99063999999999997</c:v>
                </c:pt>
                <c:pt idx="37">
                  <c:v>0.99038000000000004</c:v>
                </c:pt>
                <c:pt idx="38">
                  <c:v>0.99012</c:v>
                </c:pt>
                <c:pt idx="39">
                  <c:v>0.98985999999999996</c:v>
                </c:pt>
                <c:pt idx="40">
                  <c:v>0.98960000000000004</c:v>
                </c:pt>
                <c:pt idx="41">
                  <c:v>0.98934</c:v>
                </c:pt>
                <c:pt idx="42">
                  <c:v>0.98907999999999996</c:v>
                </c:pt>
                <c:pt idx="43">
                  <c:v>0.98882000000000003</c:v>
                </c:pt>
                <c:pt idx="44">
                  <c:v>0.98855999999999999</c:v>
                </c:pt>
                <c:pt idx="45">
                  <c:v>0.98829999999999996</c:v>
                </c:pt>
                <c:pt idx="46">
                  <c:v>0.98804000000000003</c:v>
                </c:pt>
                <c:pt idx="47">
                  <c:v>0.98777999999999999</c:v>
                </c:pt>
                <c:pt idx="48">
                  <c:v>0.98751999999999995</c:v>
                </c:pt>
                <c:pt idx="49">
                  <c:v>0.98726000000000003</c:v>
                </c:pt>
                <c:pt idx="50">
                  <c:v>0.98699999999999999</c:v>
                </c:pt>
                <c:pt idx="51">
                  <c:v>0.98673999999999995</c:v>
                </c:pt>
                <c:pt idx="52">
                  <c:v>0.98648000000000002</c:v>
                </c:pt>
                <c:pt idx="53">
                  <c:v>0.98621999999999999</c:v>
                </c:pt>
                <c:pt idx="54">
                  <c:v>0.98595999999999995</c:v>
                </c:pt>
                <c:pt idx="55">
                  <c:v>0.98570000000000002</c:v>
                </c:pt>
                <c:pt idx="56">
                  <c:v>0.98543999999999998</c:v>
                </c:pt>
                <c:pt idx="57">
                  <c:v>0.98517999999999994</c:v>
                </c:pt>
                <c:pt idx="58">
                  <c:v>0.98492000000000002</c:v>
                </c:pt>
                <c:pt idx="59">
                  <c:v>0.98465999999999998</c:v>
                </c:pt>
                <c:pt idx="60">
                  <c:v>0.98440000000000005</c:v>
                </c:pt>
                <c:pt idx="61">
                  <c:v>0.98414000000000001</c:v>
                </c:pt>
                <c:pt idx="62">
                  <c:v>0.98387999999999998</c:v>
                </c:pt>
                <c:pt idx="63">
                  <c:v>0.98362000000000005</c:v>
                </c:pt>
                <c:pt idx="64">
                  <c:v>0.98336000000000001</c:v>
                </c:pt>
                <c:pt idx="65">
                  <c:v>0.98309999999999997</c:v>
                </c:pt>
                <c:pt idx="66">
                  <c:v>0.98284000000000005</c:v>
                </c:pt>
                <c:pt idx="67">
                  <c:v>0.98258000000000001</c:v>
                </c:pt>
                <c:pt idx="68">
                  <c:v>0.98231999999999997</c:v>
                </c:pt>
                <c:pt idx="69">
                  <c:v>0.98206000000000004</c:v>
                </c:pt>
                <c:pt idx="70">
                  <c:v>0.98180000000000001</c:v>
                </c:pt>
                <c:pt idx="71">
                  <c:v>0.98153999999999997</c:v>
                </c:pt>
                <c:pt idx="72">
                  <c:v>0.98128000000000004</c:v>
                </c:pt>
                <c:pt idx="73">
                  <c:v>0.98102</c:v>
                </c:pt>
                <c:pt idx="74">
                  <c:v>0.98075999999999997</c:v>
                </c:pt>
                <c:pt idx="75">
                  <c:v>0.98050000000000004</c:v>
                </c:pt>
                <c:pt idx="76">
                  <c:v>0.98024</c:v>
                </c:pt>
                <c:pt idx="77">
                  <c:v>0.97997999999999996</c:v>
                </c:pt>
                <c:pt idx="78">
                  <c:v>0.97972000000000004</c:v>
                </c:pt>
                <c:pt idx="79">
                  <c:v>0.97946</c:v>
                </c:pt>
                <c:pt idx="80">
                  <c:v>0.97919999999999996</c:v>
                </c:pt>
                <c:pt idx="81">
                  <c:v>0.97894000000000003</c:v>
                </c:pt>
                <c:pt idx="82">
                  <c:v>0.97867999999999999</c:v>
                </c:pt>
                <c:pt idx="83">
                  <c:v>0.97841999999999996</c:v>
                </c:pt>
                <c:pt idx="84">
                  <c:v>0.97816000000000003</c:v>
                </c:pt>
                <c:pt idx="85">
                  <c:v>0.97789999999999999</c:v>
                </c:pt>
                <c:pt idx="86">
                  <c:v>0.97763999999999995</c:v>
                </c:pt>
                <c:pt idx="87">
                  <c:v>0.97738000000000003</c:v>
                </c:pt>
                <c:pt idx="88">
                  <c:v>0.97711999999999999</c:v>
                </c:pt>
                <c:pt idx="89">
                  <c:v>0.97685999999999995</c:v>
                </c:pt>
                <c:pt idx="90">
                  <c:v>0.97660000000000002</c:v>
                </c:pt>
                <c:pt idx="91">
                  <c:v>0.97633999999999999</c:v>
                </c:pt>
                <c:pt idx="92">
                  <c:v>0.97607999999999995</c:v>
                </c:pt>
                <c:pt idx="93">
                  <c:v>0.97582000000000002</c:v>
                </c:pt>
                <c:pt idx="94">
                  <c:v>0.97555999999999998</c:v>
                </c:pt>
                <c:pt idx="95">
                  <c:v>0.97530000000000006</c:v>
                </c:pt>
                <c:pt idx="96">
                  <c:v>0.97504000000000002</c:v>
                </c:pt>
                <c:pt idx="97">
                  <c:v>0.97477999999999998</c:v>
                </c:pt>
                <c:pt idx="98">
                  <c:v>0.97452000000000005</c:v>
                </c:pt>
                <c:pt idx="99">
                  <c:v>0.97426000000000001</c:v>
                </c:pt>
                <c:pt idx="100">
                  <c:v>0.97399999999999998</c:v>
                </c:pt>
              </c:numCache>
            </c:numRef>
          </c:val>
        </c:ser>
        <c:ser>
          <c:idx val="75"/>
          <c:order val="75"/>
          <c:tx>
            <c:strRef>
              <c:f>'Sigma LP'!$C$79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9:$CZ$79</c:f>
              <c:numCache>
                <c:formatCode>General</c:formatCode>
                <c:ptCount val="101"/>
                <c:pt idx="0">
                  <c:v>1</c:v>
                </c:pt>
                <c:pt idx="1">
                  <c:v>0.99975000000000003</c:v>
                </c:pt>
                <c:pt idx="2">
                  <c:v>0.99950000000000006</c:v>
                </c:pt>
                <c:pt idx="3">
                  <c:v>0.99924999999999997</c:v>
                </c:pt>
                <c:pt idx="4">
                  <c:v>0.999</c:v>
                </c:pt>
                <c:pt idx="5">
                  <c:v>0.99875000000000003</c:v>
                </c:pt>
                <c:pt idx="6">
                  <c:v>0.99850000000000005</c:v>
                </c:pt>
                <c:pt idx="7">
                  <c:v>0.99824999999999997</c:v>
                </c:pt>
                <c:pt idx="8">
                  <c:v>0.998</c:v>
                </c:pt>
                <c:pt idx="9">
                  <c:v>0.99775000000000003</c:v>
                </c:pt>
                <c:pt idx="10">
                  <c:v>0.99750000000000005</c:v>
                </c:pt>
                <c:pt idx="11">
                  <c:v>0.99724999999999997</c:v>
                </c:pt>
                <c:pt idx="12">
                  <c:v>0.997</c:v>
                </c:pt>
                <c:pt idx="13">
                  <c:v>0.99675000000000002</c:v>
                </c:pt>
                <c:pt idx="14">
                  <c:v>0.99650000000000005</c:v>
                </c:pt>
                <c:pt idx="15">
                  <c:v>0.99624999999999997</c:v>
                </c:pt>
                <c:pt idx="16">
                  <c:v>0.996</c:v>
                </c:pt>
                <c:pt idx="17">
                  <c:v>0.99575000000000002</c:v>
                </c:pt>
                <c:pt idx="18">
                  <c:v>0.99550000000000005</c:v>
                </c:pt>
                <c:pt idx="19">
                  <c:v>0.99524999999999997</c:v>
                </c:pt>
                <c:pt idx="20">
                  <c:v>0.995</c:v>
                </c:pt>
                <c:pt idx="21">
                  <c:v>0.99475000000000002</c:v>
                </c:pt>
                <c:pt idx="22">
                  <c:v>0.99450000000000005</c:v>
                </c:pt>
                <c:pt idx="23">
                  <c:v>0.99424999999999997</c:v>
                </c:pt>
                <c:pt idx="24">
                  <c:v>0.99399999999999999</c:v>
                </c:pt>
                <c:pt idx="25">
                  <c:v>0.99375000000000002</c:v>
                </c:pt>
                <c:pt idx="26">
                  <c:v>0.99350000000000005</c:v>
                </c:pt>
                <c:pt idx="27">
                  <c:v>0.99324999999999997</c:v>
                </c:pt>
                <c:pt idx="28">
                  <c:v>0.99299999999999999</c:v>
                </c:pt>
                <c:pt idx="29">
                  <c:v>0.99275000000000002</c:v>
                </c:pt>
                <c:pt idx="30">
                  <c:v>0.99250000000000005</c:v>
                </c:pt>
                <c:pt idx="31">
                  <c:v>0.99224999999999997</c:v>
                </c:pt>
                <c:pt idx="32">
                  <c:v>0.99199999999999999</c:v>
                </c:pt>
                <c:pt idx="33">
                  <c:v>0.99175000000000002</c:v>
                </c:pt>
                <c:pt idx="34">
                  <c:v>0.99150000000000005</c:v>
                </c:pt>
                <c:pt idx="35">
                  <c:v>0.99124999999999996</c:v>
                </c:pt>
                <c:pt idx="36">
                  <c:v>0.99099999999999999</c:v>
                </c:pt>
                <c:pt idx="37">
                  <c:v>0.99075000000000002</c:v>
                </c:pt>
                <c:pt idx="38">
                  <c:v>0.99050000000000005</c:v>
                </c:pt>
                <c:pt idx="39">
                  <c:v>0.99024999999999996</c:v>
                </c:pt>
                <c:pt idx="40">
                  <c:v>0.99</c:v>
                </c:pt>
                <c:pt idx="41">
                  <c:v>0.98975000000000002</c:v>
                </c:pt>
                <c:pt idx="42">
                  <c:v>0.98950000000000005</c:v>
                </c:pt>
                <c:pt idx="43">
                  <c:v>0.98924999999999996</c:v>
                </c:pt>
                <c:pt idx="44">
                  <c:v>0.98899999999999999</c:v>
                </c:pt>
                <c:pt idx="45">
                  <c:v>0.98875000000000002</c:v>
                </c:pt>
                <c:pt idx="46">
                  <c:v>0.98850000000000005</c:v>
                </c:pt>
                <c:pt idx="47">
                  <c:v>0.98824999999999996</c:v>
                </c:pt>
                <c:pt idx="48">
                  <c:v>0.98799999999999999</c:v>
                </c:pt>
                <c:pt idx="49">
                  <c:v>0.98775000000000002</c:v>
                </c:pt>
                <c:pt idx="50">
                  <c:v>0.98750000000000004</c:v>
                </c:pt>
                <c:pt idx="51">
                  <c:v>0.98724999999999996</c:v>
                </c:pt>
                <c:pt idx="52">
                  <c:v>0.98699999999999999</c:v>
                </c:pt>
                <c:pt idx="53">
                  <c:v>0.98675000000000002</c:v>
                </c:pt>
                <c:pt idx="54">
                  <c:v>0.98650000000000004</c:v>
                </c:pt>
                <c:pt idx="55">
                  <c:v>0.98624999999999996</c:v>
                </c:pt>
                <c:pt idx="56">
                  <c:v>0.98599999999999999</c:v>
                </c:pt>
                <c:pt idx="57">
                  <c:v>0.98575000000000002</c:v>
                </c:pt>
                <c:pt idx="58">
                  <c:v>0.98550000000000004</c:v>
                </c:pt>
                <c:pt idx="59">
                  <c:v>0.98524999999999996</c:v>
                </c:pt>
                <c:pt idx="60">
                  <c:v>0.98499999999999999</c:v>
                </c:pt>
                <c:pt idx="61">
                  <c:v>0.98475000000000001</c:v>
                </c:pt>
                <c:pt idx="62">
                  <c:v>0.98450000000000004</c:v>
                </c:pt>
                <c:pt idx="63">
                  <c:v>0.98424999999999996</c:v>
                </c:pt>
                <c:pt idx="64">
                  <c:v>0.98399999999999999</c:v>
                </c:pt>
                <c:pt idx="65">
                  <c:v>0.98375000000000001</c:v>
                </c:pt>
                <c:pt idx="66">
                  <c:v>0.98350000000000004</c:v>
                </c:pt>
                <c:pt idx="67">
                  <c:v>0.98324999999999996</c:v>
                </c:pt>
                <c:pt idx="68">
                  <c:v>0.98299999999999998</c:v>
                </c:pt>
                <c:pt idx="69">
                  <c:v>0.98275000000000001</c:v>
                </c:pt>
                <c:pt idx="70">
                  <c:v>0.98250000000000004</c:v>
                </c:pt>
                <c:pt idx="71">
                  <c:v>0.98224999999999996</c:v>
                </c:pt>
                <c:pt idx="72">
                  <c:v>0.98199999999999998</c:v>
                </c:pt>
                <c:pt idx="73">
                  <c:v>0.98175000000000001</c:v>
                </c:pt>
                <c:pt idx="74">
                  <c:v>0.98150000000000004</c:v>
                </c:pt>
                <c:pt idx="75">
                  <c:v>0.98124999999999996</c:v>
                </c:pt>
                <c:pt idx="76">
                  <c:v>0.98099999999999998</c:v>
                </c:pt>
                <c:pt idx="77">
                  <c:v>0.98075000000000001</c:v>
                </c:pt>
                <c:pt idx="78">
                  <c:v>0.98050000000000004</c:v>
                </c:pt>
                <c:pt idx="79">
                  <c:v>0.98024999999999995</c:v>
                </c:pt>
                <c:pt idx="80">
                  <c:v>0.98</c:v>
                </c:pt>
                <c:pt idx="81">
                  <c:v>0.97975000000000001</c:v>
                </c:pt>
                <c:pt idx="82">
                  <c:v>0.97950000000000004</c:v>
                </c:pt>
                <c:pt idx="83">
                  <c:v>0.97924999999999995</c:v>
                </c:pt>
                <c:pt idx="84">
                  <c:v>0.97899999999999998</c:v>
                </c:pt>
                <c:pt idx="85">
                  <c:v>0.97875000000000001</c:v>
                </c:pt>
                <c:pt idx="86">
                  <c:v>0.97850000000000004</c:v>
                </c:pt>
                <c:pt idx="87">
                  <c:v>0.97824999999999995</c:v>
                </c:pt>
                <c:pt idx="88">
                  <c:v>0.97799999999999998</c:v>
                </c:pt>
                <c:pt idx="89">
                  <c:v>0.97775000000000001</c:v>
                </c:pt>
                <c:pt idx="90">
                  <c:v>0.97750000000000004</c:v>
                </c:pt>
                <c:pt idx="91">
                  <c:v>0.97724999999999995</c:v>
                </c:pt>
                <c:pt idx="92">
                  <c:v>0.97699999999999998</c:v>
                </c:pt>
                <c:pt idx="93">
                  <c:v>0.97675000000000001</c:v>
                </c:pt>
                <c:pt idx="94">
                  <c:v>0.97650000000000003</c:v>
                </c:pt>
                <c:pt idx="95">
                  <c:v>0.97624999999999995</c:v>
                </c:pt>
                <c:pt idx="96">
                  <c:v>0.97599999999999998</c:v>
                </c:pt>
                <c:pt idx="97">
                  <c:v>0.97575000000000001</c:v>
                </c:pt>
                <c:pt idx="98">
                  <c:v>0.97550000000000003</c:v>
                </c:pt>
                <c:pt idx="99">
                  <c:v>0.97524999999999995</c:v>
                </c:pt>
                <c:pt idx="100">
                  <c:v>0.97499999999999998</c:v>
                </c:pt>
              </c:numCache>
            </c:numRef>
          </c:val>
        </c:ser>
        <c:ser>
          <c:idx val="76"/>
          <c:order val="76"/>
          <c:tx>
            <c:strRef>
              <c:f>'Sigma LP'!$C$80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0:$CZ$80</c:f>
              <c:numCache>
                <c:formatCode>General</c:formatCode>
                <c:ptCount val="101"/>
                <c:pt idx="0">
                  <c:v>1</c:v>
                </c:pt>
                <c:pt idx="1">
                  <c:v>0.99975999999999998</c:v>
                </c:pt>
                <c:pt idx="2">
                  <c:v>0.99951999999999996</c:v>
                </c:pt>
                <c:pt idx="3">
                  <c:v>0.99927999999999995</c:v>
                </c:pt>
                <c:pt idx="4">
                  <c:v>0.99904000000000004</c:v>
                </c:pt>
                <c:pt idx="5">
                  <c:v>0.99880000000000002</c:v>
                </c:pt>
                <c:pt idx="6">
                  <c:v>0.99856</c:v>
                </c:pt>
                <c:pt idx="7">
                  <c:v>0.99831999999999999</c:v>
                </c:pt>
                <c:pt idx="8">
                  <c:v>0.99807999999999997</c:v>
                </c:pt>
                <c:pt idx="9">
                  <c:v>0.99783999999999995</c:v>
                </c:pt>
                <c:pt idx="10">
                  <c:v>0.99760000000000004</c:v>
                </c:pt>
                <c:pt idx="11">
                  <c:v>0.99736000000000002</c:v>
                </c:pt>
                <c:pt idx="12">
                  <c:v>0.99712000000000001</c:v>
                </c:pt>
                <c:pt idx="13">
                  <c:v>0.99687999999999999</c:v>
                </c:pt>
                <c:pt idx="14">
                  <c:v>0.99663999999999997</c:v>
                </c:pt>
                <c:pt idx="15">
                  <c:v>0.99639999999999995</c:v>
                </c:pt>
                <c:pt idx="16">
                  <c:v>0.99616000000000005</c:v>
                </c:pt>
                <c:pt idx="17">
                  <c:v>0.99592000000000003</c:v>
                </c:pt>
                <c:pt idx="18">
                  <c:v>0.99568000000000001</c:v>
                </c:pt>
                <c:pt idx="19">
                  <c:v>0.99543999999999999</c:v>
                </c:pt>
                <c:pt idx="20">
                  <c:v>0.99519999999999997</c:v>
                </c:pt>
                <c:pt idx="21">
                  <c:v>0.99495999999999996</c:v>
                </c:pt>
                <c:pt idx="22">
                  <c:v>0.99472000000000005</c:v>
                </c:pt>
                <c:pt idx="23">
                  <c:v>0.99448000000000003</c:v>
                </c:pt>
                <c:pt idx="24">
                  <c:v>0.99424000000000001</c:v>
                </c:pt>
                <c:pt idx="25">
                  <c:v>0.99399999999999999</c:v>
                </c:pt>
                <c:pt idx="26">
                  <c:v>0.99375999999999998</c:v>
                </c:pt>
                <c:pt idx="27">
                  <c:v>0.99351999999999996</c:v>
                </c:pt>
                <c:pt idx="28">
                  <c:v>0.99328000000000005</c:v>
                </c:pt>
                <c:pt idx="29">
                  <c:v>0.99304000000000003</c:v>
                </c:pt>
                <c:pt idx="30">
                  <c:v>0.99280000000000002</c:v>
                </c:pt>
                <c:pt idx="31">
                  <c:v>0.99256</c:v>
                </c:pt>
                <c:pt idx="32">
                  <c:v>0.99231999999999998</c:v>
                </c:pt>
                <c:pt idx="33">
                  <c:v>0.99207999999999996</c:v>
                </c:pt>
                <c:pt idx="34">
                  <c:v>0.99184000000000005</c:v>
                </c:pt>
                <c:pt idx="35">
                  <c:v>0.99160000000000004</c:v>
                </c:pt>
                <c:pt idx="36">
                  <c:v>0.99136000000000002</c:v>
                </c:pt>
                <c:pt idx="37">
                  <c:v>0.99112</c:v>
                </c:pt>
                <c:pt idx="38">
                  <c:v>0.99087999999999998</c:v>
                </c:pt>
                <c:pt idx="39">
                  <c:v>0.99063999999999997</c:v>
                </c:pt>
                <c:pt idx="40">
                  <c:v>0.99039999999999995</c:v>
                </c:pt>
                <c:pt idx="41">
                  <c:v>0.99016000000000004</c:v>
                </c:pt>
                <c:pt idx="42">
                  <c:v>0.98992000000000002</c:v>
                </c:pt>
                <c:pt idx="43">
                  <c:v>0.98968</c:v>
                </c:pt>
                <c:pt idx="44">
                  <c:v>0.98943999999999999</c:v>
                </c:pt>
                <c:pt idx="45">
                  <c:v>0.98919999999999997</c:v>
                </c:pt>
                <c:pt idx="46">
                  <c:v>0.98895999999999995</c:v>
                </c:pt>
                <c:pt idx="47">
                  <c:v>0.98872000000000004</c:v>
                </c:pt>
                <c:pt idx="48">
                  <c:v>0.98848000000000003</c:v>
                </c:pt>
                <c:pt idx="49">
                  <c:v>0.98824000000000001</c:v>
                </c:pt>
                <c:pt idx="50">
                  <c:v>0.98799999999999999</c:v>
                </c:pt>
                <c:pt idx="51">
                  <c:v>0.98775999999999997</c:v>
                </c:pt>
                <c:pt idx="52">
                  <c:v>0.98751999999999995</c:v>
                </c:pt>
                <c:pt idx="53">
                  <c:v>0.98728000000000005</c:v>
                </c:pt>
                <c:pt idx="54">
                  <c:v>0.98704000000000003</c:v>
                </c:pt>
                <c:pt idx="55">
                  <c:v>0.98680000000000001</c:v>
                </c:pt>
                <c:pt idx="56">
                  <c:v>0.98655999999999999</c:v>
                </c:pt>
                <c:pt idx="57">
                  <c:v>0.98631999999999997</c:v>
                </c:pt>
                <c:pt idx="58">
                  <c:v>0.98607999999999996</c:v>
                </c:pt>
                <c:pt idx="59">
                  <c:v>0.98584000000000005</c:v>
                </c:pt>
                <c:pt idx="60">
                  <c:v>0.98560000000000003</c:v>
                </c:pt>
                <c:pt idx="61">
                  <c:v>0.98536000000000001</c:v>
                </c:pt>
                <c:pt idx="62">
                  <c:v>0.98512</c:v>
                </c:pt>
                <c:pt idx="63">
                  <c:v>0.98487999999999998</c:v>
                </c:pt>
                <c:pt idx="64">
                  <c:v>0.98463999999999996</c:v>
                </c:pt>
                <c:pt idx="65">
                  <c:v>0.98440000000000005</c:v>
                </c:pt>
                <c:pt idx="66">
                  <c:v>0.98416000000000003</c:v>
                </c:pt>
                <c:pt idx="67">
                  <c:v>0.98392000000000002</c:v>
                </c:pt>
                <c:pt idx="68">
                  <c:v>0.98368</c:v>
                </c:pt>
                <c:pt idx="69">
                  <c:v>0.98343999999999998</c:v>
                </c:pt>
                <c:pt idx="70">
                  <c:v>0.98319999999999996</c:v>
                </c:pt>
                <c:pt idx="71">
                  <c:v>0.98296000000000006</c:v>
                </c:pt>
                <c:pt idx="72">
                  <c:v>0.98272000000000004</c:v>
                </c:pt>
                <c:pt idx="73">
                  <c:v>0.98248000000000002</c:v>
                </c:pt>
                <c:pt idx="74">
                  <c:v>0.98224</c:v>
                </c:pt>
                <c:pt idx="75">
                  <c:v>0.98199999999999998</c:v>
                </c:pt>
                <c:pt idx="76">
                  <c:v>0.98175999999999997</c:v>
                </c:pt>
                <c:pt idx="77">
                  <c:v>0.98151999999999995</c:v>
                </c:pt>
                <c:pt idx="78">
                  <c:v>0.98128000000000004</c:v>
                </c:pt>
                <c:pt idx="79">
                  <c:v>0.98104000000000002</c:v>
                </c:pt>
                <c:pt idx="80">
                  <c:v>0.98080000000000001</c:v>
                </c:pt>
                <c:pt idx="81">
                  <c:v>0.98055999999999999</c:v>
                </c:pt>
                <c:pt idx="82">
                  <c:v>0.98031999999999997</c:v>
                </c:pt>
                <c:pt idx="83">
                  <c:v>0.98007999999999995</c:v>
                </c:pt>
                <c:pt idx="84">
                  <c:v>0.97984000000000004</c:v>
                </c:pt>
                <c:pt idx="85">
                  <c:v>0.97960000000000003</c:v>
                </c:pt>
                <c:pt idx="86">
                  <c:v>0.97936000000000001</c:v>
                </c:pt>
                <c:pt idx="87">
                  <c:v>0.97911999999999999</c:v>
                </c:pt>
                <c:pt idx="88">
                  <c:v>0.97887999999999997</c:v>
                </c:pt>
                <c:pt idx="89">
                  <c:v>0.97863999999999995</c:v>
                </c:pt>
                <c:pt idx="90">
                  <c:v>0.97840000000000005</c:v>
                </c:pt>
                <c:pt idx="91">
                  <c:v>0.97816000000000003</c:v>
                </c:pt>
                <c:pt idx="92">
                  <c:v>0.97792000000000001</c:v>
                </c:pt>
                <c:pt idx="93">
                  <c:v>0.97767999999999999</c:v>
                </c:pt>
                <c:pt idx="94">
                  <c:v>0.97743999999999998</c:v>
                </c:pt>
                <c:pt idx="95">
                  <c:v>0.97719999999999996</c:v>
                </c:pt>
                <c:pt idx="96">
                  <c:v>0.97696000000000005</c:v>
                </c:pt>
                <c:pt idx="97">
                  <c:v>0.97672000000000003</c:v>
                </c:pt>
                <c:pt idx="98">
                  <c:v>0.97648000000000001</c:v>
                </c:pt>
                <c:pt idx="99">
                  <c:v>0.97624</c:v>
                </c:pt>
                <c:pt idx="100">
                  <c:v>0.97599999999999998</c:v>
                </c:pt>
              </c:numCache>
            </c:numRef>
          </c:val>
        </c:ser>
        <c:ser>
          <c:idx val="77"/>
          <c:order val="77"/>
          <c:tx>
            <c:strRef>
              <c:f>'Sigma LP'!$C$81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1:$CZ$81</c:f>
              <c:numCache>
                <c:formatCode>General</c:formatCode>
                <c:ptCount val="101"/>
                <c:pt idx="0">
                  <c:v>1</c:v>
                </c:pt>
                <c:pt idx="1">
                  <c:v>0.99977000000000005</c:v>
                </c:pt>
                <c:pt idx="2">
                  <c:v>0.99953999999999998</c:v>
                </c:pt>
                <c:pt idx="3">
                  <c:v>0.99931000000000003</c:v>
                </c:pt>
                <c:pt idx="4">
                  <c:v>0.99907999999999997</c:v>
                </c:pt>
                <c:pt idx="5">
                  <c:v>0.99885000000000002</c:v>
                </c:pt>
                <c:pt idx="6">
                  <c:v>0.99861999999999995</c:v>
                </c:pt>
                <c:pt idx="7">
                  <c:v>0.99839</c:v>
                </c:pt>
                <c:pt idx="8">
                  <c:v>0.99816000000000005</c:v>
                </c:pt>
                <c:pt idx="9">
                  <c:v>0.99792999999999998</c:v>
                </c:pt>
                <c:pt idx="10">
                  <c:v>0.99770000000000003</c:v>
                </c:pt>
                <c:pt idx="11">
                  <c:v>0.99746999999999997</c:v>
                </c:pt>
                <c:pt idx="12">
                  <c:v>0.99724000000000002</c:v>
                </c:pt>
                <c:pt idx="13">
                  <c:v>0.99700999999999995</c:v>
                </c:pt>
                <c:pt idx="14">
                  <c:v>0.99678</c:v>
                </c:pt>
                <c:pt idx="15">
                  <c:v>0.99655000000000005</c:v>
                </c:pt>
                <c:pt idx="16">
                  <c:v>0.99631999999999998</c:v>
                </c:pt>
                <c:pt idx="17">
                  <c:v>0.99609000000000003</c:v>
                </c:pt>
                <c:pt idx="18">
                  <c:v>0.99585999999999997</c:v>
                </c:pt>
                <c:pt idx="19">
                  <c:v>0.99563000000000001</c:v>
                </c:pt>
                <c:pt idx="20">
                  <c:v>0.99539999999999995</c:v>
                </c:pt>
                <c:pt idx="21">
                  <c:v>0.99517</c:v>
                </c:pt>
                <c:pt idx="22">
                  <c:v>0.99494000000000005</c:v>
                </c:pt>
                <c:pt idx="23">
                  <c:v>0.99470999999999998</c:v>
                </c:pt>
                <c:pt idx="24">
                  <c:v>0.99448000000000003</c:v>
                </c:pt>
                <c:pt idx="25">
                  <c:v>0.99424999999999997</c:v>
                </c:pt>
                <c:pt idx="26">
                  <c:v>0.99402000000000001</c:v>
                </c:pt>
                <c:pt idx="27">
                  <c:v>0.99378999999999995</c:v>
                </c:pt>
                <c:pt idx="28">
                  <c:v>0.99356</c:v>
                </c:pt>
                <c:pt idx="29">
                  <c:v>0.99333000000000005</c:v>
                </c:pt>
                <c:pt idx="30">
                  <c:v>0.99309999999999998</c:v>
                </c:pt>
                <c:pt idx="31">
                  <c:v>0.99287000000000003</c:v>
                </c:pt>
                <c:pt idx="32">
                  <c:v>0.99263999999999997</c:v>
                </c:pt>
                <c:pt idx="33">
                  <c:v>0.99241000000000001</c:v>
                </c:pt>
                <c:pt idx="34">
                  <c:v>0.99217999999999995</c:v>
                </c:pt>
                <c:pt idx="35">
                  <c:v>0.99195</c:v>
                </c:pt>
                <c:pt idx="36">
                  <c:v>0.99172000000000005</c:v>
                </c:pt>
                <c:pt idx="37">
                  <c:v>0.99148999999999998</c:v>
                </c:pt>
                <c:pt idx="38">
                  <c:v>0.99126000000000003</c:v>
                </c:pt>
                <c:pt idx="39">
                  <c:v>0.99102999999999997</c:v>
                </c:pt>
                <c:pt idx="40">
                  <c:v>0.99080000000000001</c:v>
                </c:pt>
                <c:pt idx="41">
                  <c:v>0.99056999999999995</c:v>
                </c:pt>
                <c:pt idx="42">
                  <c:v>0.99034</c:v>
                </c:pt>
                <c:pt idx="43">
                  <c:v>0.99011000000000005</c:v>
                </c:pt>
                <c:pt idx="44">
                  <c:v>0.98987999999999998</c:v>
                </c:pt>
                <c:pt idx="45">
                  <c:v>0.98965000000000003</c:v>
                </c:pt>
                <c:pt idx="46">
                  <c:v>0.98941999999999997</c:v>
                </c:pt>
                <c:pt idx="47">
                  <c:v>0.98919000000000001</c:v>
                </c:pt>
                <c:pt idx="48">
                  <c:v>0.98895999999999995</c:v>
                </c:pt>
                <c:pt idx="49">
                  <c:v>0.98873</c:v>
                </c:pt>
                <c:pt idx="50">
                  <c:v>0.98850000000000005</c:v>
                </c:pt>
                <c:pt idx="51">
                  <c:v>0.98826999999999998</c:v>
                </c:pt>
                <c:pt idx="52">
                  <c:v>0.98804000000000003</c:v>
                </c:pt>
                <c:pt idx="53">
                  <c:v>0.98780999999999997</c:v>
                </c:pt>
                <c:pt idx="54">
                  <c:v>0.98758000000000001</c:v>
                </c:pt>
                <c:pt idx="55">
                  <c:v>0.98734999999999995</c:v>
                </c:pt>
                <c:pt idx="56">
                  <c:v>0.98712</c:v>
                </c:pt>
                <c:pt idx="57">
                  <c:v>0.98689000000000004</c:v>
                </c:pt>
                <c:pt idx="58">
                  <c:v>0.98665999999999998</c:v>
                </c:pt>
                <c:pt idx="59">
                  <c:v>0.98643000000000003</c:v>
                </c:pt>
                <c:pt idx="60">
                  <c:v>0.98619999999999997</c:v>
                </c:pt>
                <c:pt idx="61">
                  <c:v>0.98597000000000001</c:v>
                </c:pt>
                <c:pt idx="62">
                  <c:v>0.98573999999999995</c:v>
                </c:pt>
                <c:pt idx="63">
                  <c:v>0.98551</c:v>
                </c:pt>
                <c:pt idx="64">
                  <c:v>0.98528000000000004</c:v>
                </c:pt>
                <c:pt idx="65">
                  <c:v>0.98504999999999998</c:v>
                </c:pt>
                <c:pt idx="66">
                  <c:v>0.98482000000000003</c:v>
                </c:pt>
                <c:pt idx="67">
                  <c:v>0.98458999999999997</c:v>
                </c:pt>
                <c:pt idx="68">
                  <c:v>0.98436000000000001</c:v>
                </c:pt>
                <c:pt idx="69">
                  <c:v>0.98412999999999995</c:v>
                </c:pt>
                <c:pt idx="70">
                  <c:v>0.9839</c:v>
                </c:pt>
                <c:pt idx="71">
                  <c:v>0.98367000000000004</c:v>
                </c:pt>
                <c:pt idx="72">
                  <c:v>0.98343999999999998</c:v>
                </c:pt>
                <c:pt idx="73">
                  <c:v>0.98321000000000003</c:v>
                </c:pt>
                <c:pt idx="74">
                  <c:v>0.98297999999999996</c:v>
                </c:pt>
                <c:pt idx="75">
                  <c:v>0.98275000000000001</c:v>
                </c:pt>
                <c:pt idx="76">
                  <c:v>0.98251999999999995</c:v>
                </c:pt>
                <c:pt idx="77">
                  <c:v>0.98229</c:v>
                </c:pt>
                <c:pt idx="78">
                  <c:v>0.98206000000000004</c:v>
                </c:pt>
                <c:pt idx="79">
                  <c:v>0.98182999999999998</c:v>
                </c:pt>
                <c:pt idx="80">
                  <c:v>0.98160000000000003</c:v>
                </c:pt>
                <c:pt idx="81">
                  <c:v>0.98136999999999996</c:v>
                </c:pt>
                <c:pt idx="82">
                  <c:v>0.98114000000000001</c:v>
                </c:pt>
                <c:pt idx="83">
                  <c:v>0.98090999999999995</c:v>
                </c:pt>
                <c:pt idx="84">
                  <c:v>0.98068</c:v>
                </c:pt>
                <c:pt idx="85">
                  <c:v>0.98045000000000004</c:v>
                </c:pt>
                <c:pt idx="86">
                  <c:v>0.98021999999999998</c:v>
                </c:pt>
                <c:pt idx="87">
                  <c:v>0.97999000000000003</c:v>
                </c:pt>
                <c:pt idx="88">
                  <c:v>0.97975999999999996</c:v>
                </c:pt>
                <c:pt idx="89">
                  <c:v>0.97953000000000001</c:v>
                </c:pt>
                <c:pt idx="90">
                  <c:v>0.97929999999999995</c:v>
                </c:pt>
                <c:pt idx="91">
                  <c:v>0.97907</c:v>
                </c:pt>
                <c:pt idx="92">
                  <c:v>0.97884000000000004</c:v>
                </c:pt>
                <c:pt idx="93">
                  <c:v>0.97860999999999998</c:v>
                </c:pt>
                <c:pt idx="94">
                  <c:v>0.97838000000000003</c:v>
                </c:pt>
                <c:pt idx="95">
                  <c:v>0.97814999999999996</c:v>
                </c:pt>
                <c:pt idx="96">
                  <c:v>0.97792000000000001</c:v>
                </c:pt>
                <c:pt idx="97">
                  <c:v>0.97768999999999995</c:v>
                </c:pt>
                <c:pt idx="98">
                  <c:v>0.97746</c:v>
                </c:pt>
                <c:pt idx="99">
                  <c:v>0.97723000000000004</c:v>
                </c:pt>
                <c:pt idx="100">
                  <c:v>0.97699999999999998</c:v>
                </c:pt>
              </c:numCache>
            </c:numRef>
          </c:val>
        </c:ser>
        <c:ser>
          <c:idx val="78"/>
          <c:order val="78"/>
          <c:tx>
            <c:strRef>
              <c:f>'Sigma LP'!$C$82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2:$CZ$82</c:f>
              <c:numCache>
                <c:formatCode>General</c:formatCode>
                <c:ptCount val="101"/>
                <c:pt idx="0">
                  <c:v>1</c:v>
                </c:pt>
                <c:pt idx="1">
                  <c:v>0.99978</c:v>
                </c:pt>
                <c:pt idx="2">
                  <c:v>0.99956</c:v>
                </c:pt>
                <c:pt idx="3">
                  <c:v>0.99934000000000001</c:v>
                </c:pt>
                <c:pt idx="4">
                  <c:v>0.99912000000000001</c:v>
                </c:pt>
                <c:pt idx="5">
                  <c:v>0.99890000000000001</c:v>
                </c:pt>
                <c:pt idx="6">
                  <c:v>0.99868000000000001</c:v>
                </c:pt>
                <c:pt idx="7">
                  <c:v>0.99846000000000001</c:v>
                </c:pt>
                <c:pt idx="8">
                  <c:v>0.99824000000000002</c:v>
                </c:pt>
                <c:pt idx="9">
                  <c:v>0.99802000000000002</c:v>
                </c:pt>
                <c:pt idx="10">
                  <c:v>0.99780000000000002</c:v>
                </c:pt>
                <c:pt idx="11">
                  <c:v>0.99758000000000002</c:v>
                </c:pt>
                <c:pt idx="12">
                  <c:v>0.99736000000000002</c:v>
                </c:pt>
                <c:pt idx="13">
                  <c:v>0.99714000000000003</c:v>
                </c:pt>
                <c:pt idx="14">
                  <c:v>0.99692000000000003</c:v>
                </c:pt>
                <c:pt idx="15">
                  <c:v>0.99670000000000003</c:v>
                </c:pt>
                <c:pt idx="16">
                  <c:v>0.99648000000000003</c:v>
                </c:pt>
                <c:pt idx="17">
                  <c:v>0.99626000000000003</c:v>
                </c:pt>
                <c:pt idx="18">
                  <c:v>0.99604000000000004</c:v>
                </c:pt>
                <c:pt idx="19">
                  <c:v>0.99582000000000004</c:v>
                </c:pt>
                <c:pt idx="20">
                  <c:v>0.99560000000000004</c:v>
                </c:pt>
                <c:pt idx="21">
                  <c:v>0.99538000000000004</c:v>
                </c:pt>
                <c:pt idx="22">
                  <c:v>0.99516000000000004</c:v>
                </c:pt>
                <c:pt idx="23">
                  <c:v>0.99494000000000005</c:v>
                </c:pt>
                <c:pt idx="24">
                  <c:v>0.99472000000000005</c:v>
                </c:pt>
                <c:pt idx="25">
                  <c:v>0.99450000000000005</c:v>
                </c:pt>
                <c:pt idx="26">
                  <c:v>0.99428000000000005</c:v>
                </c:pt>
                <c:pt idx="27">
                  <c:v>0.99406000000000005</c:v>
                </c:pt>
                <c:pt idx="28">
                  <c:v>0.99383999999999995</c:v>
                </c:pt>
                <c:pt idx="29">
                  <c:v>0.99361999999999995</c:v>
                </c:pt>
                <c:pt idx="30">
                  <c:v>0.99339999999999995</c:v>
                </c:pt>
                <c:pt idx="31">
                  <c:v>0.99317999999999995</c:v>
                </c:pt>
                <c:pt idx="32">
                  <c:v>0.99295999999999995</c:v>
                </c:pt>
                <c:pt idx="33">
                  <c:v>0.99273999999999996</c:v>
                </c:pt>
                <c:pt idx="34">
                  <c:v>0.99251999999999996</c:v>
                </c:pt>
                <c:pt idx="35">
                  <c:v>0.99229999999999996</c:v>
                </c:pt>
                <c:pt idx="36">
                  <c:v>0.99207999999999996</c:v>
                </c:pt>
                <c:pt idx="37">
                  <c:v>0.99185999999999996</c:v>
                </c:pt>
                <c:pt idx="38">
                  <c:v>0.99163999999999997</c:v>
                </c:pt>
                <c:pt idx="39">
                  <c:v>0.99141999999999997</c:v>
                </c:pt>
                <c:pt idx="40">
                  <c:v>0.99119999999999997</c:v>
                </c:pt>
                <c:pt idx="41">
                  <c:v>0.99097999999999997</c:v>
                </c:pt>
                <c:pt idx="42">
                  <c:v>0.99075999999999997</c:v>
                </c:pt>
                <c:pt idx="43">
                  <c:v>0.99053999999999998</c:v>
                </c:pt>
                <c:pt idx="44">
                  <c:v>0.99031999999999998</c:v>
                </c:pt>
                <c:pt idx="45">
                  <c:v>0.99009999999999998</c:v>
                </c:pt>
                <c:pt idx="46">
                  <c:v>0.98987999999999998</c:v>
                </c:pt>
                <c:pt idx="47">
                  <c:v>0.98965999999999998</c:v>
                </c:pt>
                <c:pt idx="48">
                  <c:v>0.98943999999999999</c:v>
                </c:pt>
                <c:pt idx="49">
                  <c:v>0.98921999999999999</c:v>
                </c:pt>
                <c:pt idx="50">
                  <c:v>0.98899999999999999</c:v>
                </c:pt>
                <c:pt idx="51">
                  <c:v>0.98877999999999999</c:v>
                </c:pt>
                <c:pt idx="52">
                  <c:v>0.98855999999999999</c:v>
                </c:pt>
                <c:pt idx="53">
                  <c:v>0.98834</c:v>
                </c:pt>
                <c:pt idx="54">
                  <c:v>0.98812</c:v>
                </c:pt>
                <c:pt idx="55">
                  <c:v>0.9879</c:v>
                </c:pt>
                <c:pt idx="56">
                  <c:v>0.98768</c:v>
                </c:pt>
                <c:pt idx="57">
                  <c:v>0.98746</c:v>
                </c:pt>
                <c:pt idx="58">
                  <c:v>0.98724000000000001</c:v>
                </c:pt>
                <c:pt idx="59">
                  <c:v>0.98702000000000001</c:v>
                </c:pt>
                <c:pt idx="60">
                  <c:v>0.98680000000000001</c:v>
                </c:pt>
                <c:pt idx="61">
                  <c:v>0.98658000000000001</c:v>
                </c:pt>
                <c:pt idx="62">
                  <c:v>0.98636000000000001</c:v>
                </c:pt>
                <c:pt idx="63">
                  <c:v>0.98614000000000002</c:v>
                </c:pt>
                <c:pt idx="64">
                  <c:v>0.98592000000000002</c:v>
                </c:pt>
                <c:pt idx="65">
                  <c:v>0.98570000000000002</c:v>
                </c:pt>
                <c:pt idx="66">
                  <c:v>0.98548000000000002</c:v>
                </c:pt>
                <c:pt idx="67">
                  <c:v>0.98526000000000002</c:v>
                </c:pt>
                <c:pt idx="68">
                  <c:v>0.98504000000000003</c:v>
                </c:pt>
                <c:pt idx="69">
                  <c:v>0.98482000000000003</c:v>
                </c:pt>
                <c:pt idx="70">
                  <c:v>0.98460000000000003</c:v>
                </c:pt>
                <c:pt idx="71">
                  <c:v>0.98438000000000003</c:v>
                </c:pt>
                <c:pt idx="72">
                  <c:v>0.98416000000000003</c:v>
                </c:pt>
                <c:pt idx="73">
                  <c:v>0.98394000000000004</c:v>
                </c:pt>
                <c:pt idx="74">
                  <c:v>0.98372000000000004</c:v>
                </c:pt>
                <c:pt idx="75">
                  <c:v>0.98350000000000004</c:v>
                </c:pt>
                <c:pt idx="76">
                  <c:v>0.98328000000000004</c:v>
                </c:pt>
                <c:pt idx="77">
                  <c:v>0.98306000000000004</c:v>
                </c:pt>
                <c:pt idx="78">
                  <c:v>0.98284000000000005</c:v>
                </c:pt>
                <c:pt idx="79">
                  <c:v>0.98262000000000005</c:v>
                </c:pt>
                <c:pt idx="80">
                  <c:v>0.98240000000000005</c:v>
                </c:pt>
                <c:pt idx="81">
                  <c:v>0.98218000000000005</c:v>
                </c:pt>
                <c:pt idx="82">
                  <c:v>0.98196000000000006</c:v>
                </c:pt>
                <c:pt idx="83">
                  <c:v>0.98174000000000006</c:v>
                </c:pt>
                <c:pt idx="84">
                  <c:v>0.98151999999999995</c:v>
                </c:pt>
                <c:pt idx="85">
                  <c:v>0.98129999999999995</c:v>
                </c:pt>
                <c:pt idx="86">
                  <c:v>0.98107999999999995</c:v>
                </c:pt>
                <c:pt idx="87">
                  <c:v>0.98085999999999995</c:v>
                </c:pt>
                <c:pt idx="88">
                  <c:v>0.98063999999999996</c:v>
                </c:pt>
                <c:pt idx="89">
                  <c:v>0.98041999999999996</c:v>
                </c:pt>
                <c:pt idx="90">
                  <c:v>0.98019999999999996</c:v>
                </c:pt>
                <c:pt idx="91">
                  <c:v>0.97997999999999996</c:v>
                </c:pt>
                <c:pt idx="92">
                  <c:v>0.97975999999999996</c:v>
                </c:pt>
                <c:pt idx="93">
                  <c:v>0.97953999999999997</c:v>
                </c:pt>
                <c:pt idx="94">
                  <c:v>0.97931999999999997</c:v>
                </c:pt>
                <c:pt idx="95">
                  <c:v>0.97909999999999997</c:v>
                </c:pt>
                <c:pt idx="96">
                  <c:v>0.97887999999999997</c:v>
                </c:pt>
                <c:pt idx="97">
                  <c:v>0.97865999999999997</c:v>
                </c:pt>
                <c:pt idx="98">
                  <c:v>0.97843999999999998</c:v>
                </c:pt>
                <c:pt idx="99">
                  <c:v>0.97821999999999998</c:v>
                </c:pt>
                <c:pt idx="100">
                  <c:v>0.97799999999999998</c:v>
                </c:pt>
              </c:numCache>
            </c:numRef>
          </c:val>
        </c:ser>
        <c:ser>
          <c:idx val="79"/>
          <c:order val="79"/>
          <c:tx>
            <c:strRef>
              <c:f>'Sigma LP'!$C$83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3:$CZ$83</c:f>
              <c:numCache>
                <c:formatCode>General</c:formatCode>
                <c:ptCount val="101"/>
                <c:pt idx="0">
                  <c:v>1</c:v>
                </c:pt>
                <c:pt idx="1">
                  <c:v>0.99978999999999996</c:v>
                </c:pt>
                <c:pt idx="2">
                  <c:v>0.99958000000000002</c:v>
                </c:pt>
                <c:pt idx="3">
                  <c:v>0.99936999999999998</c:v>
                </c:pt>
                <c:pt idx="4">
                  <c:v>0.99916000000000005</c:v>
                </c:pt>
                <c:pt idx="5">
                  <c:v>0.99895</c:v>
                </c:pt>
                <c:pt idx="6">
                  <c:v>0.99873999999999996</c:v>
                </c:pt>
                <c:pt idx="7">
                  <c:v>0.99853000000000003</c:v>
                </c:pt>
                <c:pt idx="8">
                  <c:v>0.99831999999999999</c:v>
                </c:pt>
                <c:pt idx="9">
                  <c:v>0.99811000000000005</c:v>
                </c:pt>
                <c:pt idx="10">
                  <c:v>0.99790000000000001</c:v>
                </c:pt>
                <c:pt idx="11">
                  <c:v>0.99768999999999997</c:v>
                </c:pt>
                <c:pt idx="12">
                  <c:v>0.99748000000000003</c:v>
                </c:pt>
                <c:pt idx="13">
                  <c:v>0.99726999999999999</c:v>
                </c:pt>
                <c:pt idx="14">
                  <c:v>0.99705999999999995</c:v>
                </c:pt>
                <c:pt idx="15">
                  <c:v>0.99685000000000001</c:v>
                </c:pt>
                <c:pt idx="16">
                  <c:v>0.99663999999999997</c:v>
                </c:pt>
                <c:pt idx="17">
                  <c:v>0.99643000000000004</c:v>
                </c:pt>
                <c:pt idx="18">
                  <c:v>0.99621999999999999</c:v>
                </c:pt>
                <c:pt idx="19">
                  <c:v>0.99600999999999995</c:v>
                </c:pt>
                <c:pt idx="20">
                  <c:v>0.99580000000000002</c:v>
                </c:pt>
                <c:pt idx="21">
                  <c:v>0.99558999999999997</c:v>
                </c:pt>
                <c:pt idx="22">
                  <c:v>0.99538000000000004</c:v>
                </c:pt>
                <c:pt idx="23">
                  <c:v>0.99517</c:v>
                </c:pt>
                <c:pt idx="24">
                  <c:v>0.99495999999999996</c:v>
                </c:pt>
                <c:pt idx="25">
                  <c:v>0.99475000000000002</c:v>
                </c:pt>
                <c:pt idx="26">
                  <c:v>0.99453999999999998</c:v>
                </c:pt>
                <c:pt idx="27">
                  <c:v>0.99433000000000005</c:v>
                </c:pt>
                <c:pt idx="28">
                  <c:v>0.99412</c:v>
                </c:pt>
                <c:pt idx="29">
                  <c:v>0.99390999999999996</c:v>
                </c:pt>
                <c:pt idx="30">
                  <c:v>0.99370000000000003</c:v>
                </c:pt>
                <c:pt idx="31">
                  <c:v>0.99348999999999998</c:v>
                </c:pt>
                <c:pt idx="32">
                  <c:v>0.99328000000000005</c:v>
                </c:pt>
                <c:pt idx="33">
                  <c:v>0.99307000000000001</c:v>
                </c:pt>
                <c:pt idx="34">
                  <c:v>0.99285999999999996</c:v>
                </c:pt>
                <c:pt idx="35">
                  <c:v>0.99265000000000003</c:v>
                </c:pt>
                <c:pt idx="36">
                  <c:v>0.99243999999999999</c:v>
                </c:pt>
                <c:pt idx="37">
                  <c:v>0.99222999999999995</c:v>
                </c:pt>
                <c:pt idx="38">
                  <c:v>0.99202000000000001</c:v>
                </c:pt>
                <c:pt idx="39">
                  <c:v>0.99180999999999997</c:v>
                </c:pt>
                <c:pt idx="40">
                  <c:v>0.99160000000000004</c:v>
                </c:pt>
                <c:pt idx="41">
                  <c:v>0.99138999999999999</c:v>
                </c:pt>
                <c:pt idx="42">
                  <c:v>0.99117999999999995</c:v>
                </c:pt>
                <c:pt idx="43">
                  <c:v>0.99097000000000002</c:v>
                </c:pt>
                <c:pt idx="44">
                  <c:v>0.99075999999999997</c:v>
                </c:pt>
                <c:pt idx="45">
                  <c:v>0.99055000000000004</c:v>
                </c:pt>
                <c:pt idx="46">
                  <c:v>0.99034</c:v>
                </c:pt>
                <c:pt idx="47">
                  <c:v>0.99012999999999995</c:v>
                </c:pt>
                <c:pt idx="48">
                  <c:v>0.98992000000000002</c:v>
                </c:pt>
                <c:pt idx="49">
                  <c:v>0.98970999999999998</c:v>
                </c:pt>
                <c:pt idx="50">
                  <c:v>0.98950000000000005</c:v>
                </c:pt>
                <c:pt idx="51">
                  <c:v>0.98929</c:v>
                </c:pt>
                <c:pt idx="52">
                  <c:v>0.98907999999999996</c:v>
                </c:pt>
                <c:pt idx="53">
                  <c:v>0.98887000000000003</c:v>
                </c:pt>
                <c:pt idx="54">
                  <c:v>0.98865999999999998</c:v>
                </c:pt>
                <c:pt idx="55">
                  <c:v>0.98845000000000005</c:v>
                </c:pt>
                <c:pt idx="56">
                  <c:v>0.98824000000000001</c:v>
                </c:pt>
                <c:pt idx="57">
                  <c:v>0.98802999999999996</c:v>
                </c:pt>
                <c:pt idx="58">
                  <c:v>0.98782000000000003</c:v>
                </c:pt>
                <c:pt idx="59">
                  <c:v>0.98760999999999999</c:v>
                </c:pt>
                <c:pt idx="60">
                  <c:v>0.98740000000000006</c:v>
                </c:pt>
                <c:pt idx="61">
                  <c:v>0.98719000000000001</c:v>
                </c:pt>
                <c:pt idx="62">
                  <c:v>0.98697999999999997</c:v>
                </c:pt>
                <c:pt idx="63">
                  <c:v>0.98677000000000004</c:v>
                </c:pt>
                <c:pt idx="64">
                  <c:v>0.98655999999999999</c:v>
                </c:pt>
                <c:pt idx="65">
                  <c:v>0.98634999999999995</c:v>
                </c:pt>
                <c:pt idx="66">
                  <c:v>0.98614000000000002</c:v>
                </c:pt>
                <c:pt idx="67">
                  <c:v>0.98592999999999997</c:v>
                </c:pt>
                <c:pt idx="68">
                  <c:v>0.98572000000000004</c:v>
                </c:pt>
                <c:pt idx="69">
                  <c:v>0.98551</c:v>
                </c:pt>
                <c:pt idx="70">
                  <c:v>0.98529999999999995</c:v>
                </c:pt>
                <c:pt idx="71">
                  <c:v>0.98509000000000002</c:v>
                </c:pt>
                <c:pt idx="72">
                  <c:v>0.98487999999999998</c:v>
                </c:pt>
                <c:pt idx="73">
                  <c:v>0.98467000000000005</c:v>
                </c:pt>
                <c:pt idx="74">
                  <c:v>0.98446</c:v>
                </c:pt>
                <c:pt idx="75">
                  <c:v>0.98424999999999996</c:v>
                </c:pt>
                <c:pt idx="76">
                  <c:v>0.98404000000000003</c:v>
                </c:pt>
                <c:pt idx="77">
                  <c:v>0.98382999999999998</c:v>
                </c:pt>
                <c:pt idx="78">
                  <c:v>0.98362000000000005</c:v>
                </c:pt>
                <c:pt idx="79">
                  <c:v>0.98341000000000001</c:v>
                </c:pt>
                <c:pt idx="80">
                  <c:v>0.98319999999999996</c:v>
                </c:pt>
                <c:pt idx="81">
                  <c:v>0.98299000000000003</c:v>
                </c:pt>
                <c:pt idx="82">
                  <c:v>0.98277999999999999</c:v>
                </c:pt>
                <c:pt idx="83">
                  <c:v>0.98257000000000005</c:v>
                </c:pt>
                <c:pt idx="84">
                  <c:v>0.98236000000000001</c:v>
                </c:pt>
                <c:pt idx="85">
                  <c:v>0.98214999999999997</c:v>
                </c:pt>
                <c:pt idx="86">
                  <c:v>0.98194000000000004</c:v>
                </c:pt>
                <c:pt idx="87">
                  <c:v>0.98172999999999999</c:v>
                </c:pt>
                <c:pt idx="88">
                  <c:v>0.98151999999999995</c:v>
                </c:pt>
                <c:pt idx="89">
                  <c:v>0.98131000000000002</c:v>
                </c:pt>
                <c:pt idx="90">
                  <c:v>0.98109999999999997</c:v>
                </c:pt>
                <c:pt idx="91">
                  <c:v>0.98089000000000004</c:v>
                </c:pt>
                <c:pt idx="92">
                  <c:v>0.98068</c:v>
                </c:pt>
                <c:pt idx="93">
                  <c:v>0.98046999999999995</c:v>
                </c:pt>
                <c:pt idx="94">
                  <c:v>0.98026000000000002</c:v>
                </c:pt>
                <c:pt idx="95">
                  <c:v>0.98004999999999998</c:v>
                </c:pt>
                <c:pt idx="96">
                  <c:v>0.97984000000000004</c:v>
                </c:pt>
                <c:pt idx="97">
                  <c:v>0.97963</c:v>
                </c:pt>
                <c:pt idx="98">
                  <c:v>0.97941999999999996</c:v>
                </c:pt>
                <c:pt idx="99">
                  <c:v>0.97921000000000002</c:v>
                </c:pt>
                <c:pt idx="100">
                  <c:v>0.97899999999999998</c:v>
                </c:pt>
              </c:numCache>
            </c:numRef>
          </c:val>
        </c:ser>
        <c:ser>
          <c:idx val="80"/>
          <c:order val="80"/>
          <c:tx>
            <c:strRef>
              <c:f>'Sigma LP'!$C$84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4:$CZ$84</c:f>
              <c:numCache>
                <c:formatCode>General</c:formatCode>
                <c:ptCount val="101"/>
                <c:pt idx="0">
                  <c:v>1</c:v>
                </c:pt>
                <c:pt idx="1">
                  <c:v>0.99980000000000002</c:v>
                </c:pt>
                <c:pt idx="2">
                  <c:v>0.99960000000000004</c:v>
                </c:pt>
                <c:pt idx="3">
                  <c:v>0.99939999999999996</c:v>
                </c:pt>
                <c:pt idx="4">
                  <c:v>0.99919999999999998</c:v>
                </c:pt>
                <c:pt idx="5">
                  <c:v>0.999</c:v>
                </c:pt>
                <c:pt idx="6">
                  <c:v>0.99880000000000002</c:v>
                </c:pt>
                <c:pt idx="7">
                  <c:v>0.99860000000000004</c:v>
                </c:pt>
                <c:pt idx="8">
                  <c:v>0.99839999999999995</c:v>
                </c:pt>
                <c:pt idx="9">
                  <c:v>0.99819999999999998</c:v>
                </c:pt>
                <c:pt idx="10">
                  <c:v>0.998</c:v>
                </c:pt>
                <c:pt idx="11">
                  <c:v>0.99780000000000002</c:v>
                </c:pt>
                <c:pt idx="12">
                  <c:v>0.99760000000000004</c:v>
                </c:pt>
                <c:pt idx="13">
                  <c:v>0.99739999999999995</c:v>
                </c:pt>
                <c:pt idx="14">
                  <c:v>0.99719999999999998</c:v>
                </c:pt>
                <c:pt idx="15">
                  <c:v>0.997</c:v>
                </c:pt>
                <c:pt idx="16">
                  <c:v>0.99680000000000002</c:v>
                </c:pt>
                <c:pt idx="17">
                  <c:v>0.99660000000000004</c:v>
                </c:pt>
                <c:pt idx="18">
                  <c:v>0.99639999999999995</c:v>
                </c:pt>
                <c:pt idx="19">
                  <c:v>0.99619999999999997</c:v>
                </c:pt>
                <c:pt idx="20">
                  <c:v>0.996</c:v>
                </c:pt>
                <c:pt idx="21">
                  <c:v>0.99580000000000002</c:v>
                </c:pt>
                <c:pt idx="22">
                  <c:v>0.99560000000000004</c:v>
                </c:pt>
                <c:pt idx="23">
                  <c:v>0.99539999999999995</c:v>
                </c:pt>
                <c:pt idx="24">
                  <c:v>0.99519999999999997</c:v>
                </c:pt>
                <c:pt idx="25">
                  <c:v>0.995</c:v>
                </c:pt>
                <c:pt idx="26">
                  <c:v>0.99480000000000002</c:v>
                </c:pt>
                <c:pt idx="27">
                  <c:v>0.99460000000000004</c:v>
                </c:pt>
                <c:pt idx="28">
                  <c:v>0.99439999999999995</c:v>
                </c:pt>
                <c:pt idx="29">
                  <c:v>0.99419999999999997</c:v>
                </c:pt>
                <c:pt idx="30">
                  <c:v>0.99399999999999999</c:v>
                </c:pt>
                <c:pt idx="31">
                  <c:v>0.99380000000000002</c:v>
                </c:pt>
                <c:pt idx="32">
                  <c:v>0.99360000000000004</c:v>
                </c:pt>
                <c:pt idx="33">
                  <c:v>0.99339999999999995</c:v>
                </c:pt>
                <c:pt idx="34">
                  <c:v>0.99319999999999997</c:v>
                </c:pt>
                <c:pt idx="35">
                  <c:v>0.99299999999999999</c:v>
                </c:pt>
                <c:pt idx="36">
                  <c:v>0.99280000000000002</c:v>
                </c:pt>
                <c:pt idx="37">
                  <c:v>0.99260000000000004</c:v>
                </c:pt>
                <c:pt idx="38">
                  <c:v>0.99239999999999995</c:v>
                </c:pt>
                <c:pt idx="39">
                  <c:v>0.99219999999999997</c:v>
                </c:pt>
                <c:pt idx="40">
                  <c:v>0.99199999999999999</c:v>
                </c:pt>
                <c:pt idx="41">
                  <c:v>0.99180000000000001</c:v>
                </c:pt>
                <c:pt idx="42">
                  <c:v>0.99160000000000004</c:v>
                </c:pt>
                <c:pt idx="43">
                  <c:v>0.99139999999999995</c:v>
                </c:pt>
                <c:pt idx="44">
                  <c:v>0.99119999999999997</c:v>
                </c:pt>
                <c:pt idx="45">
                  <c:v>0.99099999999999999</c:v>
                </c:pt>
                <c:pt idx="46">
                  <c:v>0.99080000000000001</c:v>
                </c:pt>
                <c:pt idx="47">
                  <c:v>0.99060000000000004</c:v>
                </c:pt>
                <c:pt idx="48">
                  <c:v>0.99039999999999995</c:v>
                </c:pt>
                <c:pt idx="49">
                  <c:v>0.99019999999999997</c:v>
                </c:pt>
                <c:pt idx="50">
                  <c:v>0.99</c:v>
                </c:pt>
                <c:pt idx="51">
                  <c:v>0.98980000000000001</c:v>
                </c:pt>
                <c:pt idx="52">
                  <c:v>0.98960000000000004</c:v>
                </c:pt>
                <c:pt idx="53">
                  <c:v>0.98940000000000006</c:v>
                </c:pt>
                <c:pt idx="54">
                  <c:v>0.98919999999999997</c:v>
                </c:pt>
                <c:pt idx="55">
                  <c:v>0.98899999999999999</c:v>
                </c:pt>
                <c:pt idx="56">
                  <c:v>0.98880000000000001</c:v>
                </c:pt>
                <c:pt idx="57">
                  <c:v>0.98860000000000003</c:v>
                </c:pt>
                <c:pt idx="58">
                  <c:v>0.98840000000000006</c:v>
                </c:pt>
                <c:pt idx="59">
                  <c:v>0.98819999999999997</c:v>
                </c:pt>
                <c:pt idx="60">
                  <c:v>0.98799999999999999</c:v>
                </c:pt>
                <c:pt idx="61">
                  <c:v>0.98780000000000001</c:v>
                </c:pt>
                <c:pt idx="62">
                  <c:v>0.98760000000000003</c:v>
                </c:pt>
                <c:pt idx="63">
                  <c:v>0.98740000000000006</c:v>
                </c:pt>
                <c:pt idx="64">
                  <c:v>0.98719999999999997</c:v>
                </c:pt>
                <c:pt idx="65">
                  <c:v>0.98699999999999999</c:v>
                </c:pt>
                <c:pt idx="66">
                  <c:v>0.98680000000000001</c:v>
                </c:pt>
                <c:pt idx="67">
                  <c:v>0.98660000000000003</c:v>
                </c:pt>
                <c:pt idx="68">
                  <c:v>0.98640000000000005</c:v>
                </c:pt>
                <c:pt idx="69">
                  <c:v>0.98619999999999997</c:v>
                </c:pt>
                <c:pt idx="70">
                  <c:v>0.98599999999999999</c:v>
                </c:pt>
                <c:pt idx="71">
                  <c:v>0.98580000000000001</c:v>
                </c:pt>
                <c:pt idx="72">
                  <c:v>0.98560000000000003</c:v>
                </c:pt>
                <c:pt idx="73">
                  <c:v>0.98540000000000005</c:v>
                </c:pt>
                <c:pt idx="74">
                  <c:v>0.98519999999999996</c:v>
                </c:pt>
                <c:pt idx="75">
                  <c:v>0.98499999999999999</c:v>
                </c:pt>
                <c:pt idx="76">
                  <c:v>0.98480000000000001</c:v>
                </c:pt>
                <c:pt idx="77">
                  <c:v>0.98460000000000003</c:v>
                </c:pt>
                <c:pt idx="78">
                  <c:v>0.98440000000000005</c:v>
                </c:pt>
                <c:pt idx="79">
                  <c:v>0.98419999999999996</c:v>
                </c:pt>
                <c:pt idx="80">
                  <c:v>0.98399999999999999</c:v>
                </c:pt>
                <c:pt idx="81">
                  <c:v>0.98380000000000001</c:v>
                </c:pt>
                <c:pt idx="82">
                  <c:v>0.98360000000000003</c:v>
                </c:pt>
                <c:pt idx="83">
                  <c:v>0.98340000000000005</c:v>
                </c:pt>
                <c:pt idx="84">
                  <c:v>0.98319999999999996</c:v>
                </c:pt>
                <c:pt idx="85">
                  <c:v>0.98299999999999998</c:v>
                </c:pt>
                <c:pt idx="86">
                  <c:v>0.98280000000000001</c:v>
                </c:pt>
                <c:pt idx="87">
                  <c:v>0.98260000000000003</c:v>
                </c:pt>
                <c:pt idx="88">
                  <c:v>0.98240000000000005</c:v>
                </c:pt>
                <c:pt idx="89">
                  <c:v>0.98219999999999996</c:v>
                </c:pt>
                <c:pt idx="90">
                  <c:v>0.98199999999999998</c:v>
                </c:pt>
                <c:pt idx="91">
                  <c:v>0.98180000000000001</c:v>
                </c:pt>
                <c:pt idx="92">
                  <c:v>0.98160000000000003</c:v>
                </c:pt>
                <c:pt idx="93">
                  <c:v>0.98140000000000005</c:v>
                </c:pt>
                <c:pt idx="94">
                  <c:v>0.98119999999999996</c:v>
                </c:pt>
                <c:pt idx="95">
                  <c:v>0.98099999999999998</c:v>
                </c:pt>
                <c:pt idx="96">
                  <c:v>0.98080000000000001</c:v>
                </c:pt>
                <c:pt idx="97">
                  <c:v>0.98060000000000003</c:v>
                </c:pt>
                <c:pt idx="98">
                  <c:v>0.98040000000000005</c:v>
                </c:pt>
                <c:pt idx="99">
                  <c:v>0.98019999999999996</c:v>
                </c:pt>
                <c:pt idx="100">
                  <c:v>0.98</c:v>
                </c:pt>
              </c:numCache>
            </c:numRef>
          </c:val>
        </c:ser>
        <c:ser>
          <c:idx val="81"/>
          <c:order val="81"/>
          <c:tx>
            <c:strRef>
              <c:f>'Sigma LP'!$C$85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5:$CZ$85</c:f>
              <c:numCache>
                <c:formatCode>General</c:formatCode>
                <c:ptCount val="101"/>
                <c:pt idx="0">
                  <c:v>1</c:v>
                </c:pt>
                <c:pt idx="1">
                  <c:v>0.99980999999999998</c:v>
                </c:pt>
                <c:pt idx="2">
                  <c:v>0.99961999999999995</c:v>
                </c:pt>
                <c:pt idx="3">
                  <c:v>0.99943000000000004</c:v>
                </c:pt>
                <c:pt idx="4">
                  <c:v>0.99924000000000002</c:v>
                </c:pt>
                <c:pt idx="5">
                  <c:v>0.99904999999999999</c:v>
                </c:pt>
                <c:pt idx="6">
                  <c:v>0.99885999999999997</c:v>
                </c:pt>
                <c:pt idx="7">
                  <c:v>0.99866999999999995</c:v>
                </c:pt>
                <c:pt idx="8">
                  <c:v>0.99848000000000003</c:v>
                </c:pt>
                <c:pt idx="9">
                  <c:v>0.99829000000000001</c:v>
                </c:pt>
                <c:pt idx="10">
                  <c:v>0.99809999999999999</c:v>
                </c:pt>
                <c:pt idx="11">
                  <c:v>0.99790999999999996</c:v>
                </c:pt>
                <c:pt idx="12">
                  <c:v>0.99772000000000005</c:v>
                </c:pt>
                <c:pt idx="13">
                  <c:v>0.99753000000000003</c:v>
                </c:pt>
                <c:pt idx="14">
                  <c:v>0.99734</c:v>
                </c:pt>
                <c:pt idx="15">
                  <c:v>0.99714999999999998</c:v>
                </c:pt>
                <c:pt idx="16">
                  <c:v>0.99695999999999996</c:v>
                </c:pt>
                <c:pt idx="17">
                  <c:v>0.99677000000000004</c:v>
                </c:pt>
                <c:pt idx="18">
                  <c:v>0.99658000000000002</c:v>
                </c:pt>
                <c:pt idx="19">
                  <c:v>0.99639</c:v>
                </c:pt>
                <c:pt idx="20">
                  <c:v>0.99619999999999997</c:v>
                </c:pt>
                <c:pt idx="21">
                  <c:v>0.99600999999999995</c:v>
                </c:pt>
                <c:pt idx="22">
                  <c:v>0.99582000000000004</c:v>
                </c:pt>
                <c:pt idx="23">
                  <c:v>0.99563000000000001</c:v>
                </c:pt>
                <c:pt idx="24">
                  <c:v>0.99543999999999999</c:v>
                </c:pt>
                <c:pt idx="25">
                  <c:v>0.99524999999999997</c:v>
                </c:pt>
                <c:pt idx="26">
                  <c:v>0.99506000000000006</c:v>
                </c:pt>
                <c:pt idx="27">
                  <c:v>0.99487000000000003</c:v>
                </c:pt>
                <c:pt idx="28">
                  <c:v>0.99468000000000001</c:v>
                </c:pt>
                <c:pt idx="29">
                  <c:v>0.99448999999999999</c:v>
                </c:pt>
                <c:pt idx="30">
                  <c:v>0.99429999999999996</c:v>
                </c:pt>
                <c:pt idx="31">
                  <c:v>0.99411000000000005</c:v>
                </c:pt>
                <c:pt idx="32">
                  <c:v>0.99392000000000003</c:v>
                </c:pt>
                <c:pt idx="33">
                  <c:v>0.99373</c:v>
                </c:pt>
                <c:pt idx="34">
                  <c:v>0.99353999999999998</c:v>
                </c:pt>
                <c:pt idx="35">
                  <c:v>0.99334999999999996</c:v>
                </c:pt>
                <c:pt idx="36">
                  <c:v>0.99316000000000004</c:v>
                </c:pt>
                <c:pt idx="37">
                  <c:v>0.99297000000000002</c:v>
                </c:pt>
                <c:pt idx="38">
                  <c:v>0.99278</c:v>
                </c:pt>
                <c:pt idx="39">
                  <c:v>0.99258999999999997</c:v>
                </c:pt>
                <c:pt idx="40">
                  <c:v>0.99239999999999995</c:v>
                </c:pt>
                <c:pt idx="41">
                  <c:v>0.99221000000000004</c:v>
                </c:pt>
                <c:pt idx="42">
                  <c:v>0.99202000000000001</c:v>
                </c:pt>
                <c:pt idx="43">
                  <c:v>0.99182999999999999</c:v>
                </c:pt>
                <c:pt idx="44">
                  <c:v>0.99163999999999997</c:v>
                </c:pt>
                <c:pt idx="45">
                  <c:v>0.99145000000000005</c:v>
                </c:pt>
                <c:pt idx="46">
                  <c:v>0.99126000000000003</c:v>
                </c:pt>
                <c:pt idx="47">
                  <c:v>0.99107000000000001</c:v>
                </c:pt>
                <c:pt idx="48">
                  <c:v>0.99087999999999998</c:v>
                </c:pt>
                <c:pt idx="49">
                  <c:v>0.99068999999999996</c:v>
                </c:pt>
                <c:pt idx="50">
                  <c:v>0.99050000000000005</c:v>
                </c:pt>
                <c:pt idx="51">
                  <c:v>0.99031000000000002</c:v>
                </c:pt>
                <c:pt idx="52">
                  <c:v>0.99012</c:v>
                </c:pt>
                <c:pt idx="53">
                  <c:v>0.98992999999999998</c:v>
                </c:pt>
                <c:pt idx="54">
                  <c:v>0.98973999999999995</c:v>
                </c:pt>
                <c:pt idx="55">
                  <c:v>0.98955000000000004</c:v>
                </c:pt>
                <c:pt idx="56">
                  <c:v>0.98936000000000002</c:v>
                </c:pt>
                <c:pt idx="57">
                  <c:v>0.98916999999999999</c:v>
                </c:pt>
                <c:pt idx="58">
                  <c:v>0.98897999999999997</c:v>
                </c:pt>
                <c:pt idx="59">
                  <c:v>0.98879000000000006</c:v>
                </c:pt>
                <c:pt idx="60">
                  <c:v>0.98860000000000003</c:v>
                </c:pt>
                <c:pt idx="61">
                  <c:v>0.98841000000000001</c:v>
                </c:pt>
                <c:pt idx="62">
                  <c:v>0.98821999999999999</c:v>
                </c:pt>
                <c:pt idx="63">
                  <c:v>0.98802999999999996</c:v>
                </c:pt>
                <c:pt idx="64">
                  <c:v>0.98784000000000005</c:v>
                </c:pt>
                <c:pt idx="65">
                  <c:v>0.98765000000000003</c:v>
                </c:pt>
                <c:pt idx="66">
                  <c:v>0.98746</c:v>
                </c:pt>
                <c:pt idx="67">
                  <c:v>0.98726999999999998</c:v>
                </c:pt>
                <c:pt idx="68">
                  <c:v>0.98707999999999996</c:v>
                </c:pt>
                <c:pt idx="69">
                  <c:v>0.98689000000000004</c:v>
                </c:pt>
                <c:pt idx="70">
                  <c:v>0.98670000000000002</c:v>
                </c:pt>
                <c:pt idx="71">
                  <c:v>0.98651</c:v>
                </c:pt>
                <c:pt idx="72">
                  <c:v>0.98631999999999997</c:v>
                </c:pt>
                <c:pt idx="73">
                  <c:v>0.98612999999999995</c:v>
                </c:pt>
                <c:pt idx="74">
                  <c:v>0.98594000000000004</c:v>
                </c:pt>
                <c:pt idx="75">
                  <c:v>0.98575000000000002</c:v>
                </c:pt>
                <c:pt idx="76">
                  <c:v>0.98555999999999999</c:v>
                </c:pt>
                <c:pt idx="77">
                  <c:v>0.98536999999999997</c:v>
                </c:pt>
                <c:pt idx="78">
                  <c:v>0.98518000000000006</c:v>
                </c:pt>
                <c:pt idx="79">
                  <c:v>0.98499000000000003</c:v>
                </c:pt>
                <c:pt idx="80">
                  <c:v>0.98480000000000001</c:v>
                </c:pt>
                <c:pt idx="81">
                  <c:v>0.98460999999999999</c:v>
                </c:pt>
                <c:pt idx="82">
                  <c:v>0.98441999999999996</c:v>
                </c:pt>
                <c:pt idx="83">
                  <c:v>0.98423000000000005</c:v>
                </c:pt>
                <c:pt idx="84">
                  <c:v>0.98404000000000003</c:v>
                </c:pt>
                <c:pt idx="85">
                  <c:v>0.98385</c:v>
                </c:pt>
                <c:pt idx="86">
                  <c:v>0.98365999999999998</c:v>
                </c:pt>
                <c:pt idx="87">
                  <c:v>0.98346999999999996</c:v>
                </c:pt>
                <c:pt idx="88">
                  <c:v>0.98328000000000004</c:v>
                </c:pt>
                <c:pt idx="89">
                  <c:v>0.98309000000000002</c:v>
                </c:pt>
                <c:pt idx="90">
                  <c:v>0.9829</c:v>
                </c:pt>
                <c:pt idx="91">
                  <c:v>0.98270999999999997</c:v>
                </c:pt>
                <c:pt idx="92">
                  <c:v>0.98252000000000006</c:v>
                </c:pt>
                <c:pt idx="93">
                  <c:v>0.98233000000000004</c:v>
                </c:pt>
                <c:pt idx="94">
                  <c:v>0.98214000000000001</c:v>
                </c:pt>
                <c:pt idx="95">
                  <c:v>0.98194999999999999</c:v>
                </c:pt>
                <c:pt idx="96">
                  <c:v>0.98175999999999997</c:v>
                </c:pt>
                <c:pt idx="97">
                  <c:v>0.98157000000000005</c:v>
                </c:pt>
                <c:pt idx="98">
                  <c:v>0.98138000000000003</c:v>
                </c:pt>
                <c:pt idx="99">
                  <c:v>0.98119000000000001</c:v>
                </c:pt>
                <c:pt idx="100">
                  <c:v>0.98099999999999998</c:v>
                </c:pt>
              </c:numCache>
            </c:numRef>
          </c:val>
        </c:ser>
        <c:ser>
          <c:idx val="82"/>
          <c:order val="82"/>
          <c:tx>
            <c:strRef>
              <c:f>'Sigma LP'!$C$86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6:$CZ$86</c:f>
              <c:numCache>
                <c:formatCode>General</c:formatCode>
                <c:ptCount val="101"/>
                <c:pt idx="0">
                  <c:v>1</c:v>
                </c:pt>
                <c:pt idx="1">
                  <c:v>0.99982000000000004</c:v>
                </c:pt>
                <c:pt idx="2">
                  <c:v>0.99963999999999997</c:v>
                </c:pt>
                <c:pt idx="3">
                  <c:v>0.99946000000000002</c:v>
                </c:pt>
                <c:pt idx="4">
                  <c:v>0.99927999999999995</c:v>
                </c:pt>
                <c:pt idx="5">
                  <c:v>0.99909999999999999</c:v>
                </c:pt>
                <c:pt idx="6">
                  <c:v>0.99892000000000003</c:v>
                </c:pt>
                <c:pt idx="7">
                  <c:v>0.99873999999999996</c:v>
                </c:pt>
                <c:pt idx="8">
                  <c:v>0.99856</c:v>
                </c:pt>
                <c:pt idx="9">
                  <c:v>0.99838000000000005</c:v>
                </c:pt>
                <c:pt idx="10">
                  <c:v>0.99819999999999998</c:v>
                </c:pt>
                <c:pt idx="11">
                  <c:v>0.99802000000000002</c:v>
                </c:pt>
                <c:pt idx="12">
                  <c:v>0.99783999999999995</c:v>
                </c:pt>
                <c:pt idx="13">
                  <c:v>0.99765999999999999</c:v>
                </c:pt>
                <c:pt idx="14">
                  <c:v>0.99748000000000003</c:v>
                </c:pt>
                <c:pt idx="15">
                  <c:v>0.99729999999999996</c:v>
                </c:pt>
                <c:pt idx="16">
                  <c:v>0.99712000000000001</c:v>
                </c:pt>
                <c:pt idx="17">
                  <c:v>0.99694000000000005</c:v>
                </c:pt>
                <c:pt idx="18">
                  <c:v>0.99675999999999998</c:v>
                </c:pt>
                <c:pt idx="19">
                  <c:v>0.99658000000000002</c:v>
                </c:pt>
                <c:pt idx="20">
                  <c:v>0.99639999999999995</c:v>
                </c:pt>
                <c:pt idx="21">
                  <c:v>0.99621999999999999</c:v>
                </c:pt>
                <c:pt idx="22">
                  <c:v>0.99604000000000004</c:v>
                </c:pt>
                <c:pt idx="23">
                  <c:v>0.99585999999999997</c:v>
                </c:pt>
                <c:pt idx="24">
                  <c:v>0.99568000000000001</c:v>
                </c:pt>
                <c:pt idx="25">
                  <c:v>0.99550000000000005</c:v>
                </c:pt>
                <c:pt idx="26">
                  <c:v>0.99531999999999998</c:v>
                </c:pt>
                <c:pt idx="27">
                  <c:v>0.99514000000000002</c:v>
                </c:pt>
                <c:pt idx="28">
                  <c:v>0.99495999999999996</c:v>
                </c:pt>
                <c:pt idx="29">
                  <c:v>0.99478</c:v>
                </c:pt>
                <c:pt idx="30">
                  <c:v>0.99460000000000004</c:v>
                </c:pt>
                <c:pt idx="31">
                  <c:v>0.99441999999999997</c:v>
                </c:pt>
                <c:pt idx="32">
                  <c:v>0.99424000000000001</c:v>
                </c:pt>
                <c:pt idx="33">
                  <c:v>0.99405999999999994</c:v>
                </c:pt>
                <c:pt idx="34">
                  <c:v>0.99387999999999999</c:v>
                </c:pt>
                <c:pt idx="35">
                  <c:v>0.99370000000000003</c:v>
                </c:pt>
                <c:pt idx="36">
                  <c:v>0.99351999999999996</c:v>
                </c:pt>
                <c:pt idx="37">
                  <c:v>0.99334</c:v>
                </c:pt>
                <c:pt idx="38">
                  <c:v>0.99316000000000004</c:v>
                </c:pt>
                <c:pt idx="39">
                  <c:v>0.99297999999999997</c:v>
                </c:pt>
                <c:pt idx="40">
                  <c:v>0.99280000000000002</c:v>
                </c:pt>
                <c:pt idx="41">
                  <c:v>0.99261999999999995</c:v>
                </c:pt>
                <c:pt idx="42">
                  <c:v>0.99243999999999999</c:v>
                </c:pt>
                <c:pt idx="43">
                  <c:v>0.99226000000000003</c:v>
                </c:pt>
                <c:pt idx="44">
                  <c:v>0.99207999999999996</c:v>
                </c:pt>
                <c:pt idx="45">
                  <c:v>0.9919</c:v>
                </c:pt>
                <c:pt idx="46">
                  <c:v>0.99172000000000005</c:v>
                </c:pt>
                <c:pt idx="47">
                  <c:v>0.99153999999999998</c:v>
                </c:pt>
                <c:pt idx="48">
                  <c:v>0.99136000000000002</c:v>
                </c:pt>
                <c:pt idx="49">
                  <c:v>0.99117999999999995</c:v>
                </c:pt>
                <c:pt idx="50">
                  <c:v>0.99099999999999999</c:v>
                </c:pt>
                <c:pt idx="51">
                  <c:v>0.99082000000000003</c:v>
                </c:pt>
                <c:pt idx="52">
                  <c:v>0.99063999999999997</c:v>
                </c:pt>
                <c:pt idx="53">
                  <c:v>0.99046000000000001</c:v>
                </c:pt>
                <c:pt idx="54">
                  <c:v>0.99028000000000005</c:v>
                </c:pt>
                <c:pt idx="55">
                  <c:v>0.99009999999999998</c:v>
                </c:pt>
                <c:pt idx="56">
                  <c:v>0.98992000000000002</c:v>
                </c:pt>
                <c:pt idx="57">
                  <c:v>0.98973999999999995</c:v>
                </c:pt>
                <c:pt idx="58">
                  <c:v>0.98956</c:v>
                </c:pt>
                <c:pt idx="59">
                  <c:v>0.98938000000000004</c:v>
                </c:pt>
                <c:pt idx="60">
                  <c:v>0.98919999999999997</c:v>
                </c:pt>
                <c:pt idx="61">
                  <c:v>0.98902000000000001</c:v>
                </c:pt>
                <c:pt idx="62">
                  <c:v>0.98883999999999994</c:v>
                </c:pt>
                <c:pt idx="63">
                  <c:v>0.98865999999999998</c:v>
                </c:pt>
                <c:pt idx="64">
                  <c:v>0.98848000000000003</c:v>
                </c:pt>
                <c:pt idx="65">
                  <c:v>0.98829999999999996</c:v>
                </c:pt>
                <c:pt idx="66">
                  <c:v>0.98812</c:v>
                </c:pt>
                <c:pt idx="67">
                  <c:v>0.98794000000000004</c:v>
                </c:pt>
                <c:pt idx="68">
                  <c:v>0.98775999999999997</c:v>
                </c:pt>
                <c:pt idx="69">
                  <c:v>0.98758000000000001</c:v>
                </c:pt>
                <c:pt idx="70">
                  <c:v>0.98739999999999994</c:v>
                </c:pt>
                <c:pt idx="71">
                  <c:v>0.98721999999999999</c:v>
                </c:pt>
                <c:pt idx="72">
                  <c:v>0.98704000000000003</c:v>
                </c:pt>
                <c:pt idx="73">
                  <c:v>0.98685999999999996</c:v>
                </c:pt>
                <c:pt idx="74">
                  <c:v>0.98668</c:v>
                </c:pt>
                <c:pt idx="75">
                  <c:v>0.98650000000000004</c:v>
                </c:pt>
                <c:pt idx="76">
                  <c:v>0.98631999999999997</c:v>
                </c:pt>
                <c:pt idx="77">
                  <c:v>0.98614000000000002</c:v>
                </c:pt>
                <c:pt idx="78">
                  <c:v>0.98595999999999995</c:v>
                </c:pt>
                <c:pt idx="79">
                  <c:v>0.98577999999999999</c:v>
                </c:pt>
                <c:pt idx="80">
                  <c:v>0.98560000000000003</c:v>
                </c:pt>
                <c:pt idx="81">
                  <c:v>0.98541999999999996</c:v>
                </c:pt>
                <c:pt idx="82">
                  <c:v>0.98524</c:v>
                </c:pt>
                <c:pt idx="83">
                  <c:v>0.98506000000000005</c:v>
                </c:pt>
                <c:pt idx="84">
                  <c:v>0.98487999999999998</c:v>
                </c:pt>
                <c:pt idx="85">
                  <c:v>0.98470000000000002</c:v>
                </c:pt>
                <c:pt idx="86">
                  <c:v>0.98451999999999995</c:v>
                </c:pt>
                <c:pt idx="87">
                  <c:v>0.98433999999999999</c:v>
                </c:pt>
                <c:pt idx="88">
                  <c:v>0.98416000000000003</c:v>
                </c:pt>
                <c:pt idx="89">
                  <c:v>0.98397999999999997</c:v>
                </c:pt>
                <c:pt idx="90">
                  <c:v>0.98380000000000001</c:v>
                </c:pt>
                <c:pt idx="91">
                  <c:v>0.98361999999999994</c:v>
                </c:pt>
                <c:pt idx="92">
                  <c:v>0.98343999999999998</c:v>
                </c:pt>
                <c:pt idx="93">
                  <c:v>0.98326000000000002</c:v>
                </c:pt>
                <c:pt idx="94">
                  <c:v>0.98307999999999995</c:v>
                </c:pt>
                <c:pt idx="95">
                  <c:v>0.9829</c:v>
                </c:pt>
                <c:pt idx="96">
                  <c:v>0.98272000000000004</c:v>
                </c:pt>
                <c:pt idx="97">
                  <c:v>0.98253999999999997</c:v>
                </c:pt>
                <c:pt idx="98">
                  <c:v>0.98236000000000001</c:v>
                </c:pt>
                <c:pt idx="99">
                  <c:v>0.98217999999999994</c:v>
                </c:pt>
                <c:pt idx="100">
                  <c:v>0.98199999999999998</c:v>
                </c:pt>
              </c:numCache>
            </c:numRef>
          </c:val>
        </c:ser>
        <c:ser>
          <c:idx val="83"/>
          <c:order val="83"/>
          <c:tx>
            <c:strRef>
              <c:f>'Sigma LP'!$C$87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7:$CZ$87</c:f>
              <c:numCache>
                <c:formatCode>General</c:formatCode>
                <c:ptCount val="101"/>
                <c:pt idx="0">
                  <c:v>1</c:v>
                </c:pt>
                <c:pt idx="1">
                  <c:v>0.99983</c:v>
                </c:pt>
                <c:pt idx="2">
                  <c:v>0.99965999999999999</c:v>
                </c:pt>
                <c:pt idx="3">
                  <c:v>0.99948999999999999</c:v>
                </c:pt>
                <c:pt idx="4">
                  <c:v>0.99931999999999999</c:v>
                </c:pt>
                <c:pt idx="5">
                  <c:v>0.99914999999999998</c:v>
                </c:pt>
                <c:pt idx="6">
                  <c:v>0.99897999999999998</c:v>
                </c:pt>
                <c:pt idx="7">
                  <c:v>0.99880999999999998</c:v>
                </c:pt>
                <c:pt idx="8">
                  <c:v>0.99863999999999997</c:v>
                </c:pt>
                <c:pt idx="9">
                  <c:v>0.99846999999999997</c:v>
                </c:pt>
                <c:pt idx="10">
                  <c:v>0.99829999999999997</c:v>
                </c:pt>
                <c:pt idx="11">
                  <c:v>0.99812999999999996</c:v>
                </c:pt>
                <c:pt idx="12">
                  <c:v>0.99795999999999996</c:v>
                </c:pt>
                <c:pt idx="13">
                  <c:v>0.99778999999999995</c:v>
                </c:pt>
                <c:pt idx="14">
                  <c:v>0.99761999999999995</c:v>
                </c:pt>
                <c:pt idx="15">
                  <c:v>0.99744999999999995</c:v>
                </c:pt>
                <c:pt idx="16">
                  <c:v>0.99727999999999994</c:v>
                </c:pt>
                <c:pt idx="17">
                  <c:v>0.99711000000000005</c:v>
                </c:pt>
                <c:pt idx="18">
                  <c:v>0.99694000000000005</c:v>
                </c:pt>
                <c:pt idx="19">
                  <c:v>0.99677000000000004</c:v>
                </c:pt>
                <c:pt idx="20">
                  <c:v>0.99660000000000004</c:v>
                </c:pt>
                <c:pt idx="21">
                  <c:v>0.99643000000000004</c:v>
                </c:pt>
                <c:pt idx="22">
                  <c:v>0.99626000000000003</c:v>
                </c:pt>
                <c:pt idx="23">
                  <c:v>0.99609000000000003</c:v>
                </c:pt>
                <c:pt idx="24">
                  <c:v>0.99592000000000003</c:v>
                </c:pt>
                <c:pt idx="25">
                  <c:v>0.99575000000000002</c:v>
                </c:pt>
                <c:pt idx="26">
                  <c:v>0.99558000000000002</c:v>
                </c:pt>
                <c:pt idx="27">
                  <c:v>0.99541000000000002</c:v>
                </c:pt>
                <c:pt idx="28">
                  <c:v>0.99524000000000001</c:v>
                </c:pt>
                <c:pt idx="29">
                  <c:v>0.99507000000000001</c:v>
                </c:pt>
                <c:pt idx="30">
                  <c:v>0.99490000000000001</c:v>
                </c:pt>
                <c:pt idx="31">
                  <c:v>0.99473</c:v>
                </c:pt>
                <c:pt idx="32">
                  <c:v>0.99456</c:v>
                </c:pt>
                <c:pt idx="33">
                  <c:v>0.99439</c:v>
                </c:pt>
                <c:pt idx="34">
                  <c:v>0.99421999999999999</c:v>
                </c:pt>
                <c:pt idx="35">
                  <c:v>0.99404999999999999</c:v>
                </c:pt>
                <c:pt idx="36">
                  <c:v>0.99387999999999999</c:v>
                </c:pt>
                <c:pt idx="37">
                  <c:v>0.99370999999999998</c:v>
                </c:pt>
                <c:pt idx="38">
                  <c:v>0.99353999999999998</c:v>
                </c:pt>
                <c:pt idx="39">
                  <c:v>0.99336999999999998</c:v>
                </c:pt>
                <c:pt idx="40">
                  <c:v>0.99319999999999997</c:v>
                </c:pt>
                <c:pt idx="41">
                  <c:v>0.99302999999999997</c:v>
                </c:pt>
                <c:pt idx="42">
                  <c:v>0.99285999999999996</c:v>
                </c:pt>
                <c:pt idx="43">
                  <c:v>0.99268999999999996</c:v>
                </c:pt>
                <c:pt idx="44">
                  <c:v>0.99251999999999996</c:v>
                </c:pt>
                <c:pt idx="45">
                  <c:v>0.99234999999999995</c:v>
                </c:pt>
                <c:pt idx="46">
                  <c:v>0.99217999999999995</c:v>
                </c:pt>
                <c:pt idx="47">
                  <c:v>0.99200999999999995</c:v>
                </c:pt>
                <c:pt idx="48">
                  <c:v>0.99183999999999994</c:v>
                </c:pt>
                <c:pt idx="49">
                  <c:v>0.99167000000000005</c:v>
                </c:pt>
                <c:pt idx="50">
                  <c:v>0.99150000000000005</c:v>
                </c:pt>
                <c:pt idx="51">
                  <c:v>0.99133000000000004</c:v>
                </c:pt>
                <c:pt idx="52">
                  <c:v>0.99116000000000004</c:v>
                </c:pt>
                <c:pt idx="53">
                  <c:v>0.99099000000000004</c:v>
                </c:pt>
                <c:pt idx="54">
                  <c:v>0.99082000000000003</c:v>
                </c:pt>
                <c:pt idx="55">
                  <c:v>0.99065000000000003</c:v>
                </c:pt>
                <c:pt idx="56">
                  <c:v>0.99048000000000003</c:v>
                </c:pt>
                <c:pt idx="57">
                  <c:v>0.99031000000000002</c:v>
                </c:pt>
                <c:pt idx="58">
                  <c:v>0.99014000000000002</c:v>
                </c:pt>
                <c:pt idx="59">
                  <c:v>0.98997000000000002</c:v>
                </c:pt>
                <c:pt idx="60">
                  <c:v>0.98980000000000001</c:v>
                </c:pt>
                <c:pt idx="61">
                  <c:v>0.98963000000000001</c:v>
                </c:pt>
                <c:pt idx="62">
                  <c:v>0.98946000000000001</c:v>
                </c:pt>
                <c:pt idx="63">
                  <c:v>0.98929</c:v>
                </c:pt>
                <c:pt idx="64">
                  <c:v>0.98912</c:v>
                </c:pt>
                <c:pt idx="65">
                  <c:v>0.98895</c:v>
                </c:pt>
                <c:pt idx="66">
                  <c:v>0.98877999999999999</c:v>
                </c:pt>
                <c:pt idx="67">
                  <c:v>0.98860999999999999</c:v>
                </c:pt>
                <c:pt idx="68">
                  <c:v>0.98843999999999999</c:v>
                </c:pt>
                <c:pt idx="69">
                  <c:v>0.98826999999999998</c:v>
                </c:pt>
                <c:pt idx="70">
                  <c:v>0.98809999999999998</c:v>
                </c:pt>
                <c:pt idx="71">
                  <c:v>0.98792999999999997</c:v>
                </c:pt>
                <c:pt idx="72">
                  <c:v>0.98775999999999997</c:v>
                </c:pt>
                <c:pt idx="73">
                  <c:v>0.98758999999999997</c:v>
                </c:pt>
                <c:pt idx="74">
                  <c:v>0.98741999999999996</c:v>
                </c:pt>
                <c:pt idx="75">
                  <c:v>0.98724999999999996</c:v>
                </c:pt>
                <c:pt idx="76">
                  <c:v>0.98707999999999996</c:v>
                </c:pt>
                <c:pt idx="77">
                  <c:v>0.98690999999999995</c:v>
                </c:pt>
                <c:pt idx="78">
                  <c:v>0.98673999999999995</c:v>
                </c:pt>
                <c:pt idx="79">
                  <c:v>0.98656999999999995</c:v>
                </c:pt>
                <c:pt idx="80">
                  <c:v>0.98639999999999994</c:v>
                </c:pt>
                <c:pt idx="81">
                  <c:v>0.98622999999999994</c:v>
                </c:pt>
                <c:pt idx="82">
                  <c:v>0.98606000000000005</c:v>
                </c:pt>
                <c:pt idx="83">
                  <c:v>0.98589000000000004</c:v>
                </c:pt>
                <c:pt idx="84">
                  <c:v>0.98572000000000004</c:v>
                </c:pt>
                <c:pt idx="85">
                  <c:v>0.98555000000000004</c:v>
                </c:pt>
                <c:pt idx="86">
                  <c:v>0.98538000000000003</c:v>
                </c:pt>
                <c:pt idx="87">
                  <c:v>0.98521000000000003</c:v>
                </c:pt>
                <c:pt idx="88">
                  <c:v>0.98504000000000003</c:v>
                </c:pt>
                <c:pt idx="89">
                  <c:v>0.98487000000000002</c:v>
                </c:pt>
                <c:pt idx="90">
                  <c:v>0.98470000000000002</c:v>
                </c:pt>
                <c:pt idx="91">
                  <c:v>0.98453000000000002</c:v>
                </c:pt>
                <c:pt idx="92">
                  <c:v>0.98436000000000001</c:v>
                </c:pt>
                <c:pt idx="93">
                  <c:v>0.98419000000000001</c:v>
                </c:pt>
                <c:pt idx="94">
                  <c:v>0.98402000000000001</c:v>
                </c:pt>
                <c:pt idx="95">
                  <c:v>0.98385</c:v>
                </c:pt>
                <c:pt idx="96">
                  <c:v>0.98368</c:v>
                </c:pt>
                <c:pt idx="97">
                  <c:v>0.98351</c:v>
                </c:pt>
                <c:pt idx="98">
                  <c:v>0.98333999999999999</c:v>
                </c:pt>
                <c:pt idx="99">
                  <c:v>0.98316999999999999</c:v>
                </c:pt>
                <c:pt idx="100">
                  <c:v>0.98299999999999998</c:v>
                </c:pt>
              </c:numCache>
            </c:numRef>
          </c:val>
        </c:ser>
        <c:ser>
          <c:idx val="84"/>
          <c:order val="84"/>
          <c:tx>
            <c:strRef>
              <c:f>'Sigma LP'!$C$88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8:$CZ$88</c:f>
              <c:numCache>
                <c:formatCode>General</c:formatCode>
                <c:ptCount val="101"/>
                <c:pt idx="0">
                  <c:v>1</c:v>
                </c:pt>
                <c:pt idx="1">
                  <c:v>0.99983999999999995</c:v>
                </c:pt>
                <c:pt idx="2">
                  <c:v>0.99968000000000001</c:v>
                </c:pt>
                <c:pt idx="3">
                  <c:v>0.99951999999999996</c:v>
                </c:pt>
                <c:pt idx="4">
                  <c:v>0.99936000000000003</c:v>
                </c:pt>
                <c:pt idx="5">
                  <c:v>0.99919999999999998</c:v>
                </c:pt>
                <c:pt idx="6">
                  <c:v>0.99904000000000004</c:v>
                </c:pt>
                <c:pt idx="7">
                  <c:v>0.99887999999999999</c:v>
                </c:pt>
                <c:pt idx="8">
                  <c:v>0.99872000000000005</c:v>
                </c:pt>
                <c:pt idx="9">
                  <c:v>0.99856</c:v>
                </c:pt>
                <c:pt idx="10">
                  <c:v>0.99839999999999995</c:v>
                </c:pt>
                <c:pt idx="11">
                  <c:v>0.99824000000000002</c:v>
                </c:pt>
                <c:pt idx="12">
                  <c:v>0.99807999999999997</c:v>
                </c:pt>
                <c:pt idx="13">
                  <c:v>0.99792000000000003</c:v>
                </c:pt>
                <c:pt idx="14">
                  <c:v>0.99775999999999998</c:v>
                </c:pt>
                <c:pt idx="15">
                  <c:v>0.99760000000000004</c:v>
                </c:pt>
                <c:pt idx="16">
                  <c:v>0.99743999999999999</c:v>
                </c:pt>
                <c:pt idx="17">
                  <c:v>0.99727999999999994</c:v>
                </c:pt>
                <c:pt idx="18">
                  <c:v>0.99712000000000001</c:v>
                </c:pt>
                <c:pt idx="19">
                  <c:v>0.99695999999999996</c:v>
                </c:pt>
                <c:pt idx="20">
                  <c:v>0.99680000000000002</c:v>
                </c:pt>
                <c:pt idx="21">
                  <c:v>0.99663999999999997</c:v>
                </c:pt>
                <c:pt idx="22">
                  <c:v>0.99648000000000003</c:v>
                </c:pt>
                <c:pt idx="23">
                  <c:v>0.99631999999999998</c:v>
                </c:pt>
                <c:pt idx="24">
                  <c:v>0.99616000000000005</c:v>
                </c:pt>
                <c:pt idx="25">
                  <c:v>0.996</c:v>
                </c:pt>
                <c:pt idx="26">
                  <c:v>0.99583999999999995</c:v>
                </c:pt>
                <c:pt idx="27">
                  <c:v>0.99568000000000001</c:v>
                </c:pt>
                <c:pt idx="28">
                  <c:v>0.99551999999999996</c:v>
                </c:pt>
                <c:pt idx="29">
                  <c:v>0.99536000000000002</c:v>
                </c:pt>
                <c:pt idx="30">
                  <c:v>0.99519999999999997</c:v>
                </c:pt>
                <c:pt idx="31">
                  <c:v>0.99504000000000004</c:v>
                </c:pt>
                <c:pt idx="32">
                  <c:v>0.99487999999999999</c:v>
                </c:pt>
                <c:pt idx="33">
                  <c:v>0.99472000000000005</c:v>
                </c:pt>
                <c:pt idx="34">
                  <c:v>0.99456</c:v>
                </c:pt>
                <c:pt idx="35">
                  <c:v>0.99439999999999995</c:v>
                </c:pt>
                <c:pt idx="36">
                  <c:v>0.99424000000000001</c:v>
                </c:pt>
                <c:pt idx="37">
                  <c:v>0.99407999999999996</c:v>
                </c:pt>
                <c:pt idx="38">
                  <c:v>0.99392000000000003</c:v>
                </c:pt>
                <c:pt idx="39">
                  <c:v>0.99375999999999998</c:v>
                </c:pt>
                <c:pt idx="40">
                  <c:v>0.99360000000000004</c:v>
                </c:pt>
                <c:pt idx="41">
                  <c:v>0.99343999999999999</c:v>
                </c:pt>
                <c:pt idx="42">
                  <c:v>0.99328000000000005</c:v>
                </c:pt>
                <c:pt idx="43">
                  <c:v>0.99312</c:v>
                </c:pt>
                <c:pt idx="44">
                  <c:v>0.99295999999999995</c:v>
                </c:pt>
                <c:pt idx="45">
                  <c:v>0.99280000000000002</c:v>
                </c:pt>
                <c:pt idx="46">
                  <c:v>0.99263999999999997</c:v>
                </c:pt>
                <c:pt idx="47">
                  <c:v>0.99248000000000003</c:v>
                </c:pt>
                <c:pt idx="48">
                  <c:v>0.99231999999999998</c:v>
                </c:pt>
                <c:pt idx="49">
                  <c:v>0.99216000000000004</c:v>
                </c:pt>
                <c:pt idx="50">
                  <c:v>0.99199999999999999</c:v>
                </c:pt>
                <c:pt idx="51">
                  <c:v>0.99183999999999994</c:v>
                </c:pt>
                <c:pt idx="52">
                  <c:v>0.99168000000000001</c:v>
                </c:pt>
                <c:pt idx="53">
                  <c:v>0.99151999999999996</c:v>
                </c:pt>
                <c:pt idx="54">
                  <c:v>0.99136000000000002</c:v>
                </c:pt>
                <c:pt idx="55">
                  <c:v>0.99119999999999997</c:v>
                </c:pt>
                <c:pt idx="56">
                  <c:v>0.99104000000000003</c:v>
                </c:pt>
                <c:pt idx="57">
                  <c:v>0.99087999999999998</c:v>
                </c:pt>
                <c:pt idx="58">
                  <c:v>0.99072000000000005</c:v>
                </c:pt>
                <c:pt idx="59">
                  <c:v>0.99056</c:v>
                </c:pt>
                <c:pt idx="60">
                  <c:v>0.99039999999999995</c:v>
                </c:pt>
                <c:pt idx="61">
                  <c:v>0.99024000000000001</c:v>
                </c:pt>
                <c:pt idx="62">
                  <c:v>0.99007999999999996</c:v>
                </c:pt>
                <c:pt idx="63">
                  <c:v>0.98992000000000002</c:v>
                </c:pt>
                <c:pt idx="64">
                  <c:v>0.98975999999999997</c:v>
                </c:pt>
                <c:pt idx="65">
                  <c:v>0.98960000000000004</c:v>
                </c:pt>
                <c:pt idx="66">
                  <c:v>0.98943999999999999</c:v>
                </c:pt>
                <c:pt idx="67">
                  <c:v>0.98928000000000005</c:v>
                </c:pt>
                <c:pt idx="68">
                  <c:v>0.98912</c:v>
                </c:pt>
                <c:pt idx="69">
                  <c:v>0.98895999999999995</c:v>
                </c:pt>
                <c:pt idx="70">
                  <c:v>0.98880000000000001</c:v>
                </c:pt>
                <c:pt idx="71">
                  <c:v>0.98863999999999996</c:v>
                </c:pt>
                <c:pt idx="72">
                  <c:v>0.98848000000000003</c:v>
                </c:pt>
                <c:pt idx="73">
                  <c:v>0.98831999999999998</c:v>
                </c:pt>
                <c:pt idx="74">
                  <c:v>0.98816000000000004</c:v>
                </c:pt>
                <c:pt idx="75">
                  <c:v>0.98799999999999999</c:v>
                </c:pt>
                <c:pt idx="76">
                  <c:v>0.98784000000000005</c:v>
                </c:pt>
                <c:pt idx="77">
                  <c:v>0.98768</c:v>
                </c:pt>
                <c:pt idx="78">
                  <c:v>0.98751999999999995</c:v>
                </c:pt>
                <c:pt idx="79">
                  <c:v>0.98736000000000002</c:v>
                </c:pt>
                <c:pt idx="80">
                  <c:v>0.98719999999999997</c:v>
                </c:pt>
                <c:pt idx="81">
                  <c:v>0.98704000000000003</c:v>
                </c:pt>
                <c:pt idx="82">
                  <c:v>0.98687999999999998</c:v>
                </c:pt>
                <c:pt idx="83">
                  <c:v>0.98672000000000004</c:v>
                </c:pt>
                <c:pt idx="84">
                  <c:v>0.98655999999999999</c:v>
                </c:pt>
                <c:pt idx="85">
                  <c:v>0.98639999999999994</c:v>
                </c:pt>
                <c:pt idx="86">
                  <c:v>0.98624000000000001</c:v>
                </c:pt>
                <c:pt idx="87">
                  <c:v>0.98607999999999996</c:v>
                </c:pt>
                <c:pt idx="88">
                  <c:v>0.98592000000000002</c:v>
                </c:pt>
                <c:pt idx="89">
                  <c:v>0.98575999999999997</c:v>
                </c:pt>
                <c:pt idx="90">
                  <c:v>0.98560000000000003</c:v>
                </c:pt>
                <c:pt idx="91">
                  <c:v>0.98543999999999998</c:v>
                </c:pt>
                <c:pt idx="92">
                  <c:v>0.98528000000000004</c:v>
                </c:pt>
                <c:pt idx="93">
                  <c:v>0.98512</c:v>
                </c:pt>
                <c:pt idx="94">
                  <c:v>0.98495999999999995</c:v>
                </c:pt>
                <c:pt idx="95">
                  <c:v>0.98480000000000001</c:v>
                </c:pt>
                <c:pt idx="96">
                  <c:v>0.98463999999999996</c:v>
                </c:pt>
                <c:pt idx="97">
                  <c:v>0.98448000000000002</c:v>
                </c:pt>
                <c:pt idx="98">
                  <c:v>0.98431999999999997</c:v>
                </c:pt>
                <c:pt idx="99">
                  <c:v>0.98416000000000003</c:v>
                </c:pt>
                <c:pt idx="100">
                  <c:v>0.98399999999999999</c:v>
                </c:pt>
              </c:numCache>
            </c:numRef>
          </c:val>
        </c:ser>
        <c:ser>
          <c:idx val="85"/>
          <c:order val="85"/>
          <c:tx>
            <c:strRef>
              <c:f>'Sigma LP'!$C$89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9:$CZ$89</c:f>
              <c:numCache>
                <c:formatCode>General</c:formatCode>
                <c:ptCount val="101"/>
                <c:pt idx="0">
                  <c:v>1</c:v>
                </c:pt>
                <c:pt idx="1">
                  <c:v>0.99985000000000002</c:v>
                </c:pt>
                <c:pt idx="2">
                  <c:v>0.99970000000000003</c:v>
                </c:pt>
                <c:pt idx="3">
                  <c:v>0.99955000000000005</c:v>
                </c:pt>
                <c:pt idx="4">
                  <c:v>0.99939999999999996</c:v>
                </c:pt>
                <c:pt idx="5">
                  <c:v>0.99924999999999997</c:v>
                </c:pt>
                <c:pt idx="6">
                  <c:v>0.99909999999999999</c:v>
                </c:pt>
                <c:pt idx="7">
                  <c:v>0.99895</c:v>
                </c:pt>
                <c:pt idx="8">
                  <c:v>0.99880000000000002</c:v>
                </c:pt>
                <c:pt idx="9">
                  <c:v>0.99865000000000004</c:v>
                </c:pt>
                <c:pt idx="10">
                  <c:v>0.99850000000000005</c:v>
                </c:pt>
                <c:pt idx="11">
                  <c:v>0.99834999999999996</c:v>
                </c:pt>
                <c:pt idx="12">
                  <c:v>0.99819999999999998</c:v>
                </c:pt>
                <c:pt idx="13">
                  <c:v>0.99804999999999999</c:v>
                </c:pt>
                <c:pt idx="14">
                  <c:v>0.99790000000000001</c:v>
                </c:pt>
                <c:pt idx="15">
                  <c:v>0.99775000000000003</c:v>
                </c:pt>
                <c:pt idx="16">
                  <c:v>0.99760000000000004</c:v>
                </c:pt>
                <c:pt idx="17">
                  <c:v>0.99744999999999995</c:v>
                </c:pt>
                <c:pt idx="18">
                  <c:v>0.99729999999999996</c:v>
                </c:pt>
                <c:pt idx="19">
                  <c:v>0.99714999999999998</c:v>
                </c:pt>
                <c:pt idx="20">
                  <c:v>0.997</c:v>
                </c:pt>
                <c:pt idx="21">
                  <c:v>0.99685000000000001</c:v>
                </c:pt>
                <c:pt idx="22">
                  <c:v>0.99670000000000003</c:v>
                </c:pt>
                <c:pt idx="23">
                  <c:v>0.99655000000000005</c:v>
                </c:pt>
                <c:pt idx="24">
                  <c:v>0.99639999999999995</c:v>
                </c:pt>
                <c:pt idx="25">
                  <c:v>0.99624999999999997</c:v>
                </c:pt>
                <c:pt idx="26">
                  <c:v>0.99609999999999999</c:v>
                </c:pt>
                <c:pt idx="27">
                  <c:v>0.99595</c:v>
                </c:pt>
                <c:pt idx="28">
                  <c:v>0.99580000000000002</c:v>
                </c:pt>
                <c:pt idx="29">
                  <c:v>0.99565000000000003</c:v>
                </c:pt>
                <c:pt idx="30">
                  <c:v>0.99550000000000005</c:v>
                </c:pt>
                <c:pt idx="31">
                  <c:v>0.99534999999999996</c:v>
                </c:pt>
                <c:pt idx="32">
                  <c:v>0.99519999999999997</c:v>
                </c:pt>
                <c:pt idx="33">
                  <c:v>0.99504999999999999</c:v>
                </c:pt>
                <c:pt idx="34">
                  <c:v>0.99490000000000001</c:v>
                </c:pt>
                <c:pt idx="35">
                  <c:v>0.99475000000000002</c:v>
                </c:pt>
                <c:pt idx="36">
                  <c:v>0.99460000000000004</c:v>
                </c:pt>
                <c:pt idx="37">
                  <c:v>0.99444999999999995</c:v>
                </c:pt>
                <c:pt idx="38">
                  <c:v>0.99429999999999996</c:v>
                </c:pt>
                <c:pt idx="39">
                  <c:v>0.99414999999999998</c:v>
                </c:pt>
                <c:pt idx="40">
                  <c:v>0.99399999999999999</c:v>
                </c:pt>
                <c:pt idx="41">
                  <c:v>0.99385000000000001</c:v>
                </c:pt>
                <c:pt idx="42">
                  <c:v>0.99370000000000003</c:v>
                </c:pt>
                <c:pt idx="43">
                  <c:v>0.99355000000000004</c:v>
                </c:pt>
                <c:pt idx="44">
                  <c:v>0.99339999999999995</c:v>
                </c:pt>
                <c:pt idx="45">
                  <c:v>0.99324999999999997</c:v>
                </c:pt>
                <c:pt idx="46">
                  <c:v>0.99309999999999998</c:v>
                </c:pt>
                <c:pt idx="47">
                  <c:v>0.99295</c:v>
                </c:pt>
                <c:pt idx="48">
                  <c:v>0.99280000000000002</c:v>
                </c:pt>
                <c:pt idx="49">
                  <c:v>0.99265000000000003</c:v>
                </c:pt>
                <c:pt idx="50">
                  <c:v>0.99250000000000005</c:v>
                </c:pt>
                <c:pt idx="51">
                  <c:v>0.99234999999999995</c:v>
                </c:pt>
                <c:pt idx="52">
                  <c:v>0.99219999999999997</c:v>
                </c:pt>
                <c:pt idx="53">
                  <c:v>0.99204999999999999</c:v>
                </c:pt>
                <c:pt idx="54">
                  <c:v>0.9919</c:v>
                </c:pt>
                <c:pt idx="55">
                  <c:v>0.99175000000000002</c:v>
                </c:pt>
                <c:pt idx="56">
                  <c:v>0.99160000000000004</c:v>
                </c:pt>
                <c:pt idx="57">
                  <c:v>0.99145000000000005</c:v>
                </c:pt>
                <c:pt idx="58">
                  <c:v>0.99129999999999996</c:v>
                </c:pt>
                <c:pt idx="59">
                  <c:v>0.99114999999999998</c:v>
                </c:pt>
                <c:pt idx="60">
                  <c:v>0.99099999999999999</c:v>
                </c:pt>
                <c:pt idx="61">
                  <c:v>0.99085000000000001</c:v>
                </c:pt>
                <c:pt idx="62">
                  <c:v>0.99070000000000003</c:v>
                </c:pt>
                <c:pt idx="63">
                  <c:v>0.99055000000000004</c:v>
                </c:pt>
                <c:pt idx="64">
                  <c:v>0.99039999999999995</c:v>
                </c:pt>
                <c:pt idx="65">
                  <c:v>0.99024999999999996</c:v>
                </c:pt>
                <c:pt idx="66">
                  <c:v>0.99009999999999998</c:v>
                </c:pt>
                <c:pt idx="67">
                  <c:v>0.98995</c:v>
                </c:pt>
                <c:pt idx="68">
                  <c:v>0.98980000000000001</c:v>
                </c:pt>
                <c:pt idx="69">
                  <c:v>0.98965000000000003</c:v>
                </c:pt>
                <c:pt idx="70">
                  <c:v>0.98950000000000005</c:v>
                </c:pt>
                <c:pt idx="71">
                  <c:v>0.98934999999999995</c:v>
                </c:pt>
                <c:pt idx="72">
                  <c:v>0.98919999999999997</c:v>
                </c:pt>
                <c:pt idx="73">
                  <c:v>0.98904999999999998</c:v>
                </c:pt>
                <c:pt idx="74">
                  <c:v>0.9889</c:v>
                </c:pt>
                <c:pt idx="75">
                  <c:v>0.98875000000000002</c:v>
                </c:pt>
                <c:pt idx="76">
                  <c:v>0.98860000000000003</c:v>
                </c:pt>
                <c:pt idx="77">
                  <c:v>0.98845000000000005</c:v>
                </c:pt>
                <c:pt idx="78">
                  <c:v>0.98829999999999996</c:v>
                </c:pt>
                <c:pt idx="79">
                  <c:v>0.98814999999999997</c:v>
                </c:pt>
                <c:pt idx="80">
                  <c:v>0.98799999999999999</c:v>
                </c:pt>
                <c:pt idx="81">
                  <c:v>0.98785000000000001</c:v>
                </c:pt>
                <c:pt idx="82">
                  <c:v>0.98770000000000002</c:v>
                </c:pt>
                <c:pt idx="83">
                  <c:v>0.98755000000000004</c:v>
                </c:pt>
                <c:pt idx="84">
                  <c:v>0.98740000000000006</c:v>
                </c:pt>
                <c:pt idx="85">
                  <c:v>0.98724999999999996</c:v>
                </c:pt>
                <c:pt idx="86">
                  <c:v>0.98709999999999998</c:v>
                </c:pt>
                <c:pt idx="87">
                  <c:v>0.98694999999999999</c:v>
                </c:pt>
                <c:pt idx="88">
                  <c:v>0.98680000000000001</c:v>
                </c:pt>
                <c:pt idx="89">
                  <c:v>0.98665000000000003</c:v>
                </c:pt>
                <c:pt idx="90">
                  <c:v>0.98650000000000004</c:v>
                </c:pt>
                <c:pt idx="91">
                  <c:v>0.98634999999999995</c:v>
                </c:pt>
                <c:pt idx="92">
                  <c:v>0.98619999999999997</c:v>
                </c:pt>
                <c:pt idx="93">
                  <c:v>0.98604999999999998</c:v>
                </c:pt>
                <c:pt idx="94">
                  <c:v>0.9859</c:v>
                </c:pt>
                <c:pt idx="95">
                  <c:v>0.98575000000000002</c:v>
                </c:pt>
                <c:pt idx="96">
                  <c:v>0.98560000000000003</c:v>
                </c:pt>
                <c:pt idx="97">
                  <c:v>0.98545000000000005</c:v>
                </c:pt>
                <c:pt idx="98">
                  <c:v>0.98529999999999995</c:v>
                </c:pt>
                <c:pt idx="99">
                  <c:v>0.98514999999999997</c:v>
                </c:pt>
                <c:pt idx="100">
                  <c:v>0.98499999999999999</c:v>
                </c:pt>
              </c:numCache>
            </c:numRef>
          </c:val>
        </c:ser>
        <c:ser>
          <c:idx val="86"/>
          <c:order val="86"/>
          <c:tx>
            <c:strRef>
              <c:f>'Sigma LP'!$C$90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0:$CZ$90</c:f>
              <c:numCache>
                <c:formatCode>General</c:formatCode>
                <c:ptCount val="101"/>
                <c:pt idx="0">
                  <c:v>1</c:v>
                </c:pt>
                <c:pt idx="1">
                  <c:v>0.99985999999999997</c:v>
                </c:pt>
                <c:pt idx="2">
                  <c:v>0.99972000000000005</c:v>
                </c:pt>
                <c:pt idx="3">
                  <c:v>0.99958000000000002</c:v>
                </c:pt>
                <c:pt idx="4">
                  <c:v>0.99944</c:v>
                </c:pt>
                <c:pt idx="5">
                  <c:v>0.99929999999999997</c:v>
                </c:pt>
                <c:pt idx="6">
                  <c:v>0.99916000000000005</c:v>
                </c:pt>
                <c:pt idx="7">
                  <c:v>0.99902000000000002</c:v>
                </c:pt>
                <c:pt idx="8">
                  <c:v>0.99887999999999999</c:v>
                </c:pt>
                <c:pt idx="9">
                  <c:v>0.99873999999999996</c:v>
                </c:pt>
                <c:pt idx="10">
                  <c:v>0.99860000000000004</c:v>
                </c:pt>
                <c:pt idx="11">
                  <c:v>0.99846000000000001</c:v>
                </c:pt>
                <c:pt idx="12">
                  <c:v>0.99831999999999999</c:v>
                </c:pt>
                <c:pt idx="13">
                  <c:v>0.99817999999999996</c:v>
                </c:pt>
                <c:pt idx="14">
                  <c:v>0.99804000000000004</c:v>
                </c:pt>
                <c:pt idx="15">
                  <c:v>0.99790000000000001</c:v>
                </c:pt>
                <c:pt idx="16">
                  <c:v>0.99775999999999998</c:v>
                </c:pt>
                <c:pt idx="17">
                  <c:v>0.99761999999999995</c:v>
                </c:pt>
                <c:pt idx="18">
                  <c:v>0.99748000000000003</c:v>
                </c:pt>
                <c:pt idx="19">
                  <c:v>0.99734</c:v>
                </c:pt>
                <c:pt idx="20">
                  <c:v>0.99719999999999998</c:v>
                </c:pt>
                <c:pt idx="21">
                  <c:v>0.99705999999999995</c:v>
                </c:pt>
                <c:pt idx="22">
                  <c:v>0.99692000000000003</c:v>
                </c:pt>
                <c:pt idx="23">
                  <c:v>0.99678</c:v>
                </c:pt>
                <c:pt idx="24">
                  <c:v>0.99663999999999997</c:v>
                </c:pt>
                <c:pt idx="25">
                  <c:v>0.99650000000000005</c:v>
                </c:pt>
                <c:pt idx="26">
                  <c:v>0.99636000000000002</c:v>
                </c:pt>
                <c:pt idx="27">
                  <c:v>0.99621999999999999</c:v>
                </c:pt>
                <c:pt idx="28">
                  <c:v>0.99607999999999997</c:v>
                </c:pt>
                <c:pt idx="29">
                  <c:v>0.99594000000000005</c:v>
                </c:pt>
                <c:pt idx="30">
                  <c:v>0.99580000000000002</c:v>
                </c:pt>
                <c:pt idx="31">
                  <c:v>0.99565999999999999</c:v>
                </c:pt>
                <c:pt idx="32">
                  <c:v>0.99551999999999996</c:v>
                </c:pt>
                <c:pt idx="33">
                  <c:v>0.99538000000000004</c:v>
                </c:pt>
                <c:pt idx="34">
                  <c:v>0.99524000000000001</c:v>
                </c:pt>
                <c:pt idx="35">
                  <c:v>0.99509999999999998</c:v>
                </c:pt>
                <c:pt idx="36">
                  <c:v>0.99495999999999996</c:v>
                </c:pt>
                <c:pt idx="37">
                  <c:v>0.99482000000000004</c:v>
                </c:pt>
                <c:pt idx="38">
                  <c:v>0.99468000000000001</c:v>
                </c:pt>
                <c:pt idx="39">
                  <c:v>0.99453999999999998</c:v>
                </c:pt>
                <c:pt idx="40">
                  <c:v>0.99439999999999995</c:v>
                </c:pt>
                <c:pt idx="41">
                  <c:v>0.99426000000000003</c:v>
                </c:pt>
                <c:pt idx="42">
                  <c:v>0.99412</c:v>
                </c:pt>
                <c:pt idx="43">
                  <c:v>0.99397999999999997</c:v>
                </c:pt>
                <c:pt idx="44">
                  <c:v>0.99383999999999995</c:v>
                </c:pt>
                <c:pt idx="45">
                  <c:v>0.99370000000000003</c:v>
                </c:pt>
                <c:pt idx="46">
                  <c:v>0.99356</c:v>
                </c:pt>
                <c:pt idx="47">
                  <c:v>0.99341999999999997</c:v>
                </c:pt>
                <c:pt idx="48">
                  <c:v>0.99328000000000005</c:v>
                </c:pt>
                <c:pt idx="49">
                  <c:v>0.99314000000000002</c:v>
                </c:pt>
                <c:pt idx="50">
                  <c:v>0.99299999999999999</c:v>
                </c:pt>
                <c:pt idx="51">
                  <c:v>0.99285999999999996</c:v>
                </c:pt>
                <c:pt idx="52">
                  <c:v>0.99272000000000005</c:v>
                </c:pt>
                <c:pt idx="53">
                  <c:v>0.99258000000000002</c:v>
                </c:pt>
                <c:pt idx="54">
                  <c:v>0.99243999999999999</c:v>
                </c:pt>
                <c:pt idx="55">
                  <c:v>0.99229999999999996</c:v>
                </c:pt>
                <c:pt idx="56">
                  <c:v>0.99216000000000004</c:v>
                </c:pt>
                <c:pt idx="57">
                  <c:v>0.99202000000000001</c:v>
                </c:pt>
                <c:pt idx="58">
                  <c:v>0.99187999999999998</c:v>
                </c:pt>
                <c:pt idx="59">
                  <c:v>0.99173999999999995</c:v>
                </c:pt>
                <c:pt idx="60">
                  <c:v>0.99160000000000004</c:v>
                </c:pt>
                <c:pt idx="61">
                  <c:v>0.99146000000000001</c:v>
                </c:pt>
                <c:pt idx="62">
                  <c:v>0.99131999999999998</c:v>
                </c:pt>
                <c:pt idx="63">
                  <c:v>0.99117999999999995</c:v>
                </c:pt>
                <c:pt idx="64">
                  <c:v>0.99104000000000003</c:v>
                </c:pt>
                <c:pt idx="65">
                  <c:v>0.9909</c:v>
                </c:pt>
                <c:pt idx="66">
                  <c:v>0.99075999999999997</c:v>
                </c:pt>
                <c:pt idx="67">
                  <c:v>0.99061999999999995</c:v>
                </c:pt>
                <c:pt idx="68">
                  <c:v>0.99048000000000003</c:v>
                </c:pt>
                <c:pt idx="69">
                  <c:v>0.99034</c:v>
                </c:pt>
                <c:pt idx="70">
                  <c:v>0.99019999999999997</c:v>
                </c:pt>
                <c:pt idx="71">
                  <c:v>0.99006000000000005</c:v>
                </c:pt>
                <c:pt idx="72">
                  <c:v>0.98992000000000002</c:v>
                </c:pt>
                <c:pt idx="73">
                  <c:v>0.98977999999999999</c:v>
                </c:pt>
                <c:pt idx="74">
                  <c:v>0.98963999999999996</c:v>
                </c:pt>
                <c:pt idx="75">
                  <c:v>0.98950000000000005</c:v>
                </c:pt>
                <c:pt idx="76">
                  <c:v>0.98936000000000002</c:v>
                </c:pt>
                <c:pt idx="77">
                  <c:v>0.98921999999999999</c:v>
                </c:pt>
                <c:pt idx="78">
                  <c:v>0.98907999999999996</c:v>
                </c:pt>
                <c:pt idx="79">
                  <c:v>0.98894000000000004</c:v>
                </c:pt>
                <c:pt idx="80">
                  <c:v>0.98880000000000001</c:v>
                </c:pt>
                <c:pt idx="81">
                  <c:v>0.98865999999999998</c:v>
                </c:pt>
                <c:pt idx="82">
                  <c:v>0.98851999999999995</c:v>
                </c:pt>
                <c:pt idx="83">
                  <c:v>0.98838000000000004</c:v>
                </c:pt>
                <c:pt idx="84">
                  <c:v>0.98824000000000001</c:v>
                </c:pt>
                <c:pt idx="85">
                  <c:v>0.98809999999999998</c:v>
                </c:pt>
                <c:pt idx="86">
                  <c:v>0.98795999999999995</c:v>
                </c:pt>
                <c:pt idx="87">
                  <c:v>0.98782000000000003</c:v>
                </c:pt>
                <c:pt idx="88">
                  <c:v>0.98768</c:v>
                </c:pt>
                <c:pt idx="89">
                  <c:v>0.98753999999999997</c:v>
                </c:pt>
                <c:pt idx="90">
                  <c:v>0.98739999999999994</c:v>
                </c:pt>
                <c:pt idx="91">
                  <c:v>0.98726000000000003</c:v>
                </c:pt>
                <c:pt idx="92">
                  <c:v>0.98712</c:v>
                </c:pt>
                <c:pt idx="93">
                  <c:v>0.98697999999999997</c:v>
                </c:pt>
                <c:pt idx="94">
                  <c:v>0.98684000000000005</c:v>
                </c:pt>
                <c:pt idx="95">
                  <c:v>0.98670000000000002</c:v>
                </c:pt>
                <c:pt idx="96">
                  <c:v>0.98655999999999999</c:v>
                </c:pt>
                <c:pt idx="97">
                  <c:v>0.98641999999999996</c:v>
                </c:pt>
                <c:pt idx="98">
                  <c:v>0.98628000000000005</c:v>
                </c:pt>
                <c:pt idx="99">
                  <c:v>0.98614000000000002</c:v>
                </c:pt>
                <c:pt idx="100">
                  <c:v>0.98599999999999999</c:v>
                </c:pt>
              </c:numCache>
            </c:numRef>
          </c:val>
        </c:ser>
        <c:ser>
          <c:idx val="87"/>
          <c:order val="87"/>
          <c:tx>
            <c:strRef>
              <c:f>'Sigma LP'!$C$91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1:$CZ$91</c:f>
              <c:numCache>
                <c:formatCode>General</c:formatCode>
                <c:ptCount val="101"/>
                <c:pt idx="0">
                  <c:v>1</c:v>
                </c:pt>
                <c:pt idx="1">
                  <c:v>0.99987000000000004</c:v>
                </c:pt>
                <c:pt idx="2">
                  <c:v>0.99973999999999996</c:v>
                </c:pt>
                <c:pt idx="3">
                  <c:v>0.99961</c:v>
                </c:pt>
                <c:pt idx="4">
                  <c:v>0.99948000000000004</c:v>
                </c:pt>
                <c:pt idx="5">
                  <c:v>0.99934999999999996</c:v>
                </c:pt>
                <c:pt idx="6">
                  <c:v>0.99922</c:v>
                </c:pt>
                <c:pt idx="7">
                  <c:v>0.99909000000000003</c:v>
                </c:pt>
                <c:pt idx="8">
                  <c:v>0.99895999999999996</c:v>
                </c:pt>
                <c:pt idx="9">
                  <c:v>0.99883</c:v>
                </c:pt>
                <c:pt idx="10">
                  <c:v>0.99870000000000003</c:v>
                </c:pt>
                <c:pt idx="11">
                  <c:v>0.99856999999999996</c:v>
                </c:pt>
                <c:pt idx="12">
                  <c:v>0.99843999999999999</c:v>
                </c:pt>
                <c:pt idx="13">
                  <c:v>0.99831000000000003</c:v>
                </c:pt>
                <c:pt idx="14">
                  <c:v>0.99817999999999996</c:v>
                </c:pt>
                <c:pt idx="15">
                  <c:v>0.99804999999999999</c:v>
                </c:pt>
                <c:pt idx="16">
                  <c:v>0.99792000000000003</c:v>
                </c:pt>
                <c:pt idx="17">
                  <c:v>0.99778999999999995</c:v>
                </c:pt>
                <c:pt idx="18">
                  <c:v>0.99765999999999999</c:v>
                </c:pt>
                <c:pt idx="19">
                  <c:v>0.99753000000000003</c:v>
                </c:pt>
                <c:pt idx="20">
                  <c:v>0.99739999999999995</c:v>
                </c:pt>
                <c:pt idx="21">
                  <c:v>0.99726999999999999</c:v>
                </c:pt>
                <c:pt idx="22">
                  <c:v>0.99714000000000003</c:v>
                </c:pt>
                <c:pt idx="23">
                  <c:v>0.99700999999999995</c:v>
                </c:pt>
                <c:pt idx="24">
                  <c:v>0.99687999999999999</c:v>
                </c:pt>
                <c:pt idx="25">
                  <c:v>0.99675000000000002</c:v>
                </c:pt>
                <c:pt idx="26">
                  <c:v>0.99661999999999995</c:v>
                </c:pt>
                <c:pt idx="27">
                  <c:v>0.99648999999999999</c:v>
                </c:pt>
                <c:pt idx="28">
                  <c:v>0.99636000000000002</c:v>
                </c:pt>
                <c:pt idx="29">
                  <c:v>0.99622999999999995</c:v>
                </c:pt>
                <c:pt idx="30">
                  <c:v>0.99609999999999999</c:v>
                </c:pt>
                <c:pt idx="31">
                  <c:v>0.99597000000000002</c:v>
                </c:pt>
                <c:pt idx="32">
                  <c:v>0.99583999999999995</c:v>
                </c:pt>
                <c:pt idx="33">
                  <c:v>0.99570999999999998</c:v>
                </c:pt>
                <c:pt idx="34">
                  <c:v>0.99558000000000002</c:v>
                </c:pt>
                <c:pt idx="35">
                  <c:v>0.99544999999999995</c:v>
                </c:pt>
                <c:pt idx="36">
                  <c:v>0.99531999999999998</c:v>
                </c:pt>
                <c:pt idx="37">
                  <c:v>0.99519000000000002</c:v>
                </c:pt>
                <c:pt idx="38">
                  <c:v>0.99506000000000006</c:v>
                </c:pt>
                <c:pt idx="39">
                  <c:v>0.99492999999999998</c:v>
                </c:pt>
                <c:pt idx="40">
                  <c:v>0.99480000000000002</c:v>
                </c:pt>
                <c:pt idx="41">
                  <c:v>0.99467000000000005</c:v>
                </c:pt>
                <c:pt idx="42">
                  <c:v>0.99453999999999998</c:v>
                </c:pt>
                <c:pt idx="43">
                  <c:v>0.99441000000000002</c:v>
                </c:pt>
                <c:pt idx="44">
                  <c:v>0.99428000000000005</c:v>
                </c:pt>
                <c:pt idx="45">
                  <c:v>0.99414999999999998</c:v>
                </c:pt>
                <c:pt idx="46">
                  <c:v>0.99402000000000001</c:v>
                </c:pt>
                <c:pt idx="47">
                  <c:v>0.99389000000000005</c:v>
                </c:pt>
                <c:pt idx="48">
                  <c:v>0.99375999999999998</c:v>
                </c:pt>
                <c:pt idx="49">
                  <c:v>0.99363000000000001</c:v>
                </c:pt>
                <c:pt idx="50">
                  <c:v>0.99350000000000005</c:v>
                </c:pt>
                <c:pt idx="51">
                  <c:v>0.99336999999999998</c:v>
                </c:pt>
                <c:pt idx="52">
                  <c:v>0.99324000000000001</c:v>
                </c:pt>
                <c:pt idx="53">
                  <c:v>0.99311000000000005</c:v>
                </c:pt>
                <c:pt idx="54">
                  <c:v>0.99297999999999997</c:v>
                </c:pt>
                <c:pt idx="55">
                  <c:v>0.99285000000000001</c:v>
                </c:pt>
                <c:pt idx="56">
                  <c:v>0.99272000000000005</c:v>
                </c:pt>
                <c:pt idx="57">
                  <c:v>0.99258999999999997</c:v>
                </c:pt>
                <c:pt idx="58">
                  <c:v>0.99246000000000001</c:v>
                </c:pt>
                <c:pt idx="59">
                  <c:v>0.99233000000000005</c:v>
                </c:pt>
                <c:pt idx="60">
                  <c:v>0.99219999999999997</c:v>
                </c:pt>
                <c:pt idx="61">
                  <c:v>0.99207000000000001</c:v>
                </c:pt>
                <c:pt idx="62">
                  <c:v>0.99194000000000004</c:v>
                </c:pt>
                <c:pt idx="63">
                  <c:v>0.99180999999999997</c:v>
                </c:pt>
                <c:pt idx="64">
                  <c:v>0.99168000000000001</c:v>
                </c:pt>
                <c:pt idx="65">
                  <c:v>0.99155000000000004</c:v>
                </c:pt>
                <c:pt idx="66">
                  <c:v>0.99141999999999997</c:v>
                </c:pt>
                <c:pt idx="67">
                  <c:v>0.99129</c:v>
                </c:pt>
                <c:pt idx="68">
                  <c:v>0.99116000000000004</c:v>
                </c:pt>
                <c:pt idx="69">
                  <c:v>0.99102999999999997</c:v>
                </c:pt>
                <c:pt idx="70">
                  <c:v>0.9909</c:v>
                </c:pt>
                <c:pt idx="71">
                  <c:v>0.99077000000000004</c:v>
                </c:pt>
                <c:pt idx="72">
                  <c:v>0.99063999999999997</c:v>
                </c:pt>
                <c:pt idx="73">
                  <c:v>0.99051</c:v>
                </c:pt>
                <c:pt idx="74">
                  <c:v>0.99038000000000004</c:v>
                </c:pt>
                <c:pt idx="75">
                  <c:v>0.99024999999999996</c:v>
                </c:pt>
                <c:pt idx="76">
                  <c:v>0.99012</c:v>
                </c:pt>
                <c:pt idx="77">
                  <c:v>0.98999000000000004</c:v>
                </c:pt>
                <c:pt idx="78">
                  <c:v>0.98985999999999996</c:v>
                </c:pt>
                <c:pt idx="79">
                  <c:v>0.98973</c:v>
                </c:pt>
                <c:pt idx="80">
                  <c:v>0.98960000000000004</c:v>
                </c:pt>
                <c:pt idx="81">
                  <c:v>0.98946999999999996</c:v>
                </c:pt>
                <c:pt idx="82">
                  <c:v>0.98934</c:v>
                </c:pt>
                <c:pt idx="83">
                  <c:v>0.98921000000000003</c:v>
                </c:pt>
                <c:pt idx="84">
                  <c:v>0.98907999999999996</c:v>
                </c:pt>
                <c:pt idx="85">
                  <c:v>0.98895</c:v>
                </c:pt>
                <c:pt idx="86">
                  <c:v>0.98882000000000003</c:v>
                </c:pt>
                <c:pt idx="87">
                  <c:v>0.98868999999999996</c:v>
                </c:pt>
                <c:pt idx="88">
                  <c:v>0.98855999999999999</c:v>
                </c:pt>
                <c:pt idx="89">
                  <c:v>0.98843000000000003</c:v>
                </c:pt>
                <c:pt idx="90">
                  <c:v>0.98829999999999996</c:v>
                </c:pt>
                <c:pt idx="91">
                  <c:v>0.98816999999999999</c:v>
                </c:pt>
                <c:pt idx="92">
                  <c:v>0.98804000000000003</c:v>
                </c:pt>
                <c:pt idx="93">
                  <c:v>0.98790999999999995</c:v>
                </c:pt>
                <c:pt idx="94">
                  <c:v>0.98777999999999999</c:v>
                </c:pt>
                <c:pt idx="95">
                  <c:v>0.98765000000000003</c:v>
                </c:pt>
                <c:pt idx="96">
                  <c:v>0.98751999999999995</c:v>
                </c:pt>
                <c:pt idx="97">
                  <c:v>0.98738999999999999</c:v>
                </c:pt>
                <c:pt idx="98">
                  <c:v>0.98726000000000003</c:v>
                </c:pt>
                <c:pt idx="99">
                  <c:v>0.98712999999999995</c:v>
                </c:pt>
                <c:pt idx="100">
                  <c:v>0.98699999999999999</c:v>
                </c:pt>
              </c:numCache>
            </c:numRef>
          </c:val>
        </c:ser>
        <c:ser>
          <c:idx val="88"/>
          <c:order val="88"/>
          <c:tx>
            <c:strRef>
              <c:f>'Sigma LP'!$C$92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2:$CZ$92</c:f>
              <c:numCache>
                <c:formatCode>General</c:formatCode>
                <c:ptCount val="101"/>
                <c:pt idx="0">
                  <c:v>1</c:v>
                </c:pt>
                <c:pt idx="1">
                  <c:v>0.99987999999999999</c:v>
                </c:pt>
                <c:pt idx="2">
                  <c:v>0.99975999999999998</c:v>
                </c:pt>
                <c:pt idx="3">
                  <c:v>0.99963999999999997</c:v>
                </c:pt>
                <c:pt idx="4">
                  <c:v>0.99951999999999996</c:v>
                </c:pt>
                <c:pt idx="5">
                  <c:v>0.99939999999999996</c:v>
                </c:pt>
                <c:pt idx="6">
                  <c:v>0.99927999999999995</c:v>
                </c:pt>
                <c:pt idx="7">
                  <c:v>0.99916000000000005</c:v>
                </c:pt>
                <c:pt idx="8">
                  <c:v>0.99904000000000004</c:v>
                </c:pt>
                <c:pt idx="9">
                  <c:v>0.99892000000000003</c:v>
                </c:pt>
                <c:pt idx="10">
                  <c:v>0.99880000000000002</c:v>
                </c:pt>
                <c:pt idx="11">
                  <c:v>0.99868000000000001</c:v>
                </c:pt>
                <c:pt idx="12">
                  <c:v>0.99856</c:v>
                </c:pt>
                <c:pt idx="13">
                  <c:v>0.99843999999999999</c:v>
                </c:pt>
                <c:pt idx="14">
                  <c:v>0.99831999999999999</c:v>
                </c:pt>
                <c:pt idx="15">
                  <c:v>0.99819999999999998</c:v>
                </c:pt>
                <c:pt idx="16">
                  <c:v>0.99807999999999997</c:v>
                </c:pt>
                <c:pt idx="17">
                  <c:v>0.99795999999999996</c:v>
                </c:pt>
                <c:pt idx="18">
                  <c:v>0.99783999999999995</c:v>
                </c:pt>
                <c:pt idx="19">
                  <c:v>0.99772000000000005</c:v>
                </c:pt>
                <c:pt idx="20">
                  <c:v>0.99760000000000004</c:v>
                </c:pt>
                <c:pt idx="21">
                  <c:v>0.99748000000000003</c:v>
                </c:pt>
                <c:pt idx="22">
                  <c:v>0.99736000000000002</c:v>
                </c:pt>
                <c:pt idx="23">
                  <c:v>0.99724000000000002</c:v>
                </c:pt>
                <c:pt idx="24">
                  <c:v>0.99712000000000001</c:v>
                </c:pt>
                <c:pt idx="25">
                  <c:v>0.997</c:v>
                </c:pt>
                <c:pt idx="26">
                  <c:v>0.99687999999999999</c:v>
                </c:pt>
                <c:pt idx="27">
                  <c:v>0.99675999999999998</c:v>
                </c:pt>
                <c:pt idx="28">
                  <c:v>0.99663999999999997</c:v>
                </c:pt>
                <c:pt idx="29">
                  <c:v>0.99651999999999996</c:v>
                </c:pt>
                <c:pt idx="30">
                  <c:v>0.99639999999999995</c:v>
                </c:pt>
                <c:pt idx="31">
                  <c:v>0.99628000000000005</c:v>
                </c:pt>
                <c:pt idx="32">
                  <c:v>0.99616000000000005</c:v>
                </c:pt>
                <c:pt idx="33">
                  <c:v>0.99604000000000004</c:v>
                </c:pt>
                <c:pt idx="34">
                  <c:v>0.99592000000000003</c:v>
                </c:pt>
                <c:pt idx="35">
                  <c:v>0.99580000000000002</c:v>
                </c:pt>
                <c:pt idx="36">
                  <c:v>0.99568000000000001</c:v>
                </c:pt>
                <c:pt idx="37">
                  <c:v>0.99556</c:v>
                </c:pt>
                <c:pt idx="38">
                  <c:v>0.99543999999999999</c:v>
                </c:pt>
                <c:pt idx="39">
                  <c:v>0.99531999999999998</c:v>
                </c:pt>
                <c:pt idx="40">
                  <c:v>0.99519999999999997</c:v>
                </c:pt>
                <c:pt idx="41">
                  <c:v>0.99507999999999996</c:v>
                </c:pt>
                <c:pt idx="42">
                  <c:v>0.99495999999999996</c:v>
                </c:pt>
                <c:pt idx="43">
                  <c:v>0.99483999999999995</c:v>
                </c:pt>
                <c:pt idx="44">
                  <c:v>0.99472000000000005</c:v>
                </c:pt>
                <c:pt idx="45">
                  <c:v>0.99460000000000004</c:v>
                </c:pt>
                <c:pt idx="46">
                  <c:v>0.99448000000000003</c:v>
                </c:pt>
                <c:pt idx="47">
                  <c:v>0.99436000000000002</c:v>
                </c:pt>
                <c:pt idx="48">
                  <c:v>0.99424000000000001</c:v>
                </c:pt>
                <c:pt idx="49">
                  <c:v>0.99412</c:v>
                </c:pt>
                <c:pt idx="50">
                  <c:v>0.99399999999999999</c:v>
                </c:pt>
                <c:pt idx="51">
                  <c:v>0.99387999999999999</c:v>
                </c:pt>
                <c:pt idx="52">
                  <c:v>0.99375999999999998</c:v>
                </c:pt>
                <c:pt idx="53">
                  <c:v>0.99363999999999997</c:v>
                </c:pt>
                <c:pt idx="54">
                  <c:v>0.99351999999999996</c:v>
                </c:pt>
                <c:pt idx="55">
                  <c:v>0.99339999999999995</c:v>
                </c:pt>
                <c:pt idx="56">
                  <c:v>0.99328000000000005</c:v>
                </c:pt>
                <c:pt idx="57">
                  <c:v>0.99316000000000004</c:v>
                </c:pt>
                <c:pt idx="58">
                  <c:v>0.99304000000000003</c:v>
                </c:pt>
                <c:pt idx="59">
                  <c:v>0.99292000000000002</c:v>
                </c:pt>
                <c:pt idx="60">
                  <c:v>0.99280000000000002</c:v>
                </c:pt>
                <c:pt idx="61">
                  <c:v>0.99268000000000001</c:v>
                </c:pt>
                <c:pt idx="62">
                  <c:v>0.99256</c:v>
                </c:pt>
                <c:pt idx="63">
                  <c:v>0.99243999999999999</c:v>
                </c:pt>
                <c:pt idx="64">
                  <c:v>0.99231999999999998</c:v>
                </c:pt>
                <c:pt idx="65">
                  <c:v>0.99219999999999997</c:v>
                </c:pt>
                <c:pt idx="66">
                  <c:v>0.99207999999999996</c:v>
                </c:pt>
                <c:pt idx="67">
                  <c:v>0.99195999999999995</c:v>
                </c:pt>
                <c:pt idx="68">
                  <c:v>0.99184000000000005</c:v>
                </c:pt>
                <c:pt idx="69">
                  <c:v>0.99172000000000005</c:v>
                </c:pt>
                <c:pt idx="70">
                  <c:v>0.99160000000000004</c:v>
                </c:pt>
                <c:pt idx="71">
                  <c:v>0.99148000000000003</c:v>
                </c:pt>
                <c:pt idx="72">
                  <c:v>0.99136000000000002</c:v>
                </c:pt>
                <c:pt idx="73">
                  <c:v>0.99124000000000001</c:v>
                </c:pt>
                <c:pt idx="74">
                  <c:v>0.99112</c:v>
                </c:pt>
                <c:pt idx="75">
                  <c:v>0.99099999999999999</c:v>
                </c:pt>
                <c:pt idx="76">
                  <c:v>0.99087999999999998</c:v>
                </c:pt>
                <c:pt idx="77">
                  <c:v>0.99075999999999997</c:v>
                </c:pt>
                <c:pt idx="78">
                  <c:v>0.99063999999999997</c:v>
                </c:pt>
                <c:pt idx="79">
                  <c:v>0.99051999999999996</c:v>
                </c:pt>
                <c:pt idx="80">
                  <c:v>0.99039999999999995</c:v>
                </c:pt>
                <c:pt idx="81">
                  <c:v>0.99028000000000005</c:v>
                </c:pt>
                <c:pt idx="82">
                  <c:v>0.99016000000000004</c:v>
                </c:pt>
                <c:pt idx="83">
                  <c:v>0.99004000000000003</c:v>
                </c:pt>
                <c:pt idx="84">
                  <c:v>0.98992000000000002</c:v>
                </c:pt>
                <c:pt idx="85">
                  <c:v>0.98980000000000001</c:v>
                </c:pt>
                <c:pt idx="86">
                  <c:v>0.98968</c:v>
                </c:pt>
                <c:pt idx="87">
                  <c:v>0.98956</c:v>
                </c:pt>
                <c:pt idx="88">
                  <c:v>0.98943999999999999</c:v>
                </c:pt>
                <c:pt idx="89">
                  <c:v>0.98931999999999998</c:v>
                </c:pt>
                <c:pt idx="90">
                  <c:v>0.98919999999999997</c:v>
                </c:pt>
                <c:pt idx="91">
                  <c:v>0.98907999999999996</c:v>
                </c:pt>
                <c:pt idx="92">
                  <c:v>0.98895999999999995</c:v>
                </c:pt>
                <c:pt idx="93">
                  <c:v>0.98884000000000005</c:v>
                </c:pt>
                <c:pt idx="94">
                  <c:v>0.98872000000000004</c:v>
                </c:pt>
                <c:pt idx="95">
                  <c:v>0.98860000000000003</c:v>
                </c:pt>
                <c:pt idx="96">
                  <c:v>0.98848000000000003</c:v>
                </c:pt>
                <c:pt idx="97">
                  <c:v>0.98836000000000002</c:v>
                </c:pt>
                <c:pt idx="98">
                  <c:v>0.98824000000000001</c:v>
                </c:pt>
                <c:pt idx="99">
                  <c:v>0.98812</c:v>
                </c:pt>
                <c:pt idx="100">
                  <c:v>0.98799999999999999</c:v>
                </c:pt>
              </c:numCache>
            </c:numRef>
          </c:val>
        </c:ser>
        <c:ser>
          <c:idx val="89"/>
          <c:order val="89"/>
          <c:tx>
            <c:strRef>
              <c:f>'Sigma LP'!$C$93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3:$CZ$93</c:f>
              <c:numCache>
                <c:formatCode>General</c:formatCode>
                <c:ptCount val="101"/>
                <c:pt idx="0">
                  <c:v>1</c:v>
                </c:pt>
                <c:pt idx="1">
                  <c:v>0.99988999999999995</c:v>
                </c:pt>
                <c:pt idx="2">
                  <c:v>0.99978</c:v>
                </c:pt>
                <c:pt idx="3">
                  <c:v>0.99966999999999995</c:v>
                </c:pt>
                <c:pt idx="4">
                  <c:v>0.99956</c:v>
                </c:pt>
                <c:pt idx="5">
                  <c:v>0.99944999999999995</c:v>
                </c:pt>
                <c:pt idx="6">
                  <c:v>0.99934000000000001</c:v>
                </c:pt>
                <c:pt idx="7">
                  <c:v>0.99922999999999995</c:v>
                </c:pt>
                <c:pt idx="8">
                  <c:v>0.99912000000000001</c:v>
                </c:pt>
                <c:pt idx="9">
                  <c:v>0.99900999999999995</c:v>
                </c:pt>
                <c:pt idx="10">
                  <c:v>0.99890000000000001</c:v>
                </c:pt>
                <c:pt idx="11">
                  <c:v>0.99878999999999996</c:v>
                </c:pt>
                <c:pt idx="12">
                  <c:v>0.99868000000000001</c:v>
                </c:pt>
                <c:pt idx="13">
                  <c:v>0.99856999999999996</c:v>
                </c:pt>
                <c:pt idx="14">
                  <c:v>0.99846000000000001</c:v>
                </c:pt>
                <c:pt idx="15">
                  <c:v>0.99834999999999996</c:v>
                </c:pt>
                <c:pt idx="16">
                  <c:v>0.99824000000000002</c:v>
                </c:pt>
                <c:pt idx="17">
                  <c:v>0.99812999999999996</c:v>
                </c:pt>
                <c:pt idx="18">
                  <c:v>0.99802000000000002</c:v>
                </c:pt>
                <c:pt idx="19">
                  <c:v>0.99790999999999996</c:v>
                </c:pt>
                <c:pt idx="20">
                  <c:v>0.99780000000000002</c:v>
                </c:pt>
                <c:pt idx="21">
                  <c:v>0.99768999999999997</c:v>
                </c:pt>
                <c:pt idx="22">
                  <c:v>0.99758000000000002</c:v>
                </c:pt>
                <c:pt idx="23">
                  <c:v>0.99746999999999997</c:v>
                </c:pt>
                <c:pt idx="24">
                  <c:v>0.99736000000000002</c:v>
                </c:pt>
                <c:pt idx="25">
                  <c:v>0.99724999999999997</c:v>
                </c:pt>
                <c:pt idx="26">
                  <c:v>0.99714000000000003</c:v>
                </c:pt>
                <c:pt idx="27">
                  <c:v>0.99702999999999997</c:v>
                </c:pt>
                <c:pt idx="28">
                  <c:v>0.99692000000000003</c:v>
                </c:pt>
                <c:pt idx="29">
                  <c:v>0.99680999999999997</c:v>
                </c:pt>
                <c:pt idx="30">
                  <c:v>0.99670000000000003</c:v>
                </c:pt>
                <c:pt idx="31">
                  <c:v>0.99658999999999998</c:v>
                </c:pt>
                <c:pt idx="32">
                  <c:v>0.99648000000000003</c:v>
                </c:pt>
                <c:pt idx="33">
                  <c:v>0.99636999999999998</c:v>
                </c:pt>
                <c:pt idx="34">
                  <c:v>0.99626000000000003</c:v>
                </c:pt>
                <c:pt idx="35">
                  <c:v>0.99614999999999998</c:v>
                </c:pt>
                <c:pt idx="36">
                  <c:v>0.99604000000000004</c:v>
                </c:pt>
                <c:pt idx="37">
                  <c:v>0.99592999999999998</c:v>
                </c:pt>
                <c:pt idx="38">
                  <c:v>0.99582000000000004</c:v>
                </c:pt>
                <c:pt idx="39">
                  <c:v>0.99570999999999998</c:v>
                </c:pt>
                <c:pt idx="40">
                  <c:v>0.99560000000000004</c:v>
                </c:pt>
                <c:pt idx="41">
                  <c:v>0.99548999999999999</c:v>
                </c:pt>
                <c:pt idx="42">
                  <c:v>0.99538000000000004</c:v>
                </c:pt>
                <c:pt idx="43">
                  <c:v>0.99526999999999999</c:v>
                </c:pt>
                <c:pt idx="44">
                  <c:v>0.99516000000000004</c:v>
                </c:pt>
                <c:pt idx="45">
                  <c:v>0.99504999999999999</c:v>
                </c:pt>
                <c:pt idx="46">
                  <c:v>0.99494000000000005</c:v>
                </c:pt>
                <c:pt idx="47">
                  <c:v>0.99482999999999999</c:v>
                </c:pt>
                <c:pt idx="48">
                  <c:v>0.99472000000000005</c:v>
                </c:pt>
                <c:pt idx="49">
                  <c:v>0.99460999999999999</c:v>
                </c:pt>
                <c:pt idx="50">
                  <c:v>0.99450000000000005</c:v>
                </c:pt>
                <c:pt idx="51">
                  <c:v>0.99439</c:v>
                </c:pt>
                <c:pt idx="52">
                  <c:v>0.99428000000000005</c:v>
                </c:pt>
                <c:pt idx="53">
                  <c:v>0.99417</c:v>
                </c:pt>
                <c:pt idx="54">
                  <c:v>0.99406000000000005</c:v>
                </c:pt>
                <c:pt idx="55">
                  <c:v>0.99395</c:v>
                </c:pt>
                <c:pt idx="56">
                  <c:v>0.99383999999999995</c:v>
                </c:pt>
                <c:pt idx="57">
                  <c:v>0.99373</c:v>
                </c:pt>
                <c:pt idx="58">
                  <c:v>0.99361999999999995</c:v>
                </c:pt>
                <c:pt idx="59">
                  <c:v>0.99351</c:v>
                </c:pt>
                <c:pt idx="60">
                  <c:v>0.99339999999999995</c:v>
                </c:pt>
                <c:pt idx="61">
                  <c:v>0.99329000000000001</c:v>
                </c:pt>
                <c:pt idx="62">
                  <c:v>0.99317999999999995</c:v>
                </c:pt>
                <c:pt idx="63">
                  <c:v>0.99307000000000001</c:v>
                </c:pt>
                <c:pt idx="64">
                  <c:v>0.99295999999999995</c:v>
                </c:pt>
                <c:pt idx="65">
                  <c:v>0.99285000000000001</c:v>
                </c:pt>
                <c:pt idx="66">
                  <c:v>0.99273999999999996</c:v>
                </c:pt>
                <c:pt idx="67">
                  <c:v>0.99263000000000001</c:v>
                </c:pt>
                <c:pt idx="68">
                  <c:v>0.99251999999999996</c:v>
                </c:pt>
                <c:pt idx="69">
                  <c:v>0.99241000000000001</c:v>
                </c:pt>
                <c:pt idx="70">
                  <c:v>0.99229999999999996</c:v>
                </c:pt>
                <c:pt idx="71">
                  <c:v>0.99219000000000002</c:v>
                </c:pt>
                <c:pt idx="72">
                  <c:v>0.99207999999999996</c:v>
                </c:pt>
                <c:pt idx="73">
                  <c:v>0.99197000000000002</c:v>
                </c:pt>
                <c:pt idx="74">
                  <c:v>0.99185999999999996</c:v>
                </c:pt>
                <c:pt idx="75">
                  <c:v>0.99175000000000002</c:v>
                </c:pt>
                <c:pt idx="76">
                  <c:v>0.99163999999999997</c:v>
                </c:pt>
                <c:pt idx="77">
                  <c:v>0.99153000000000002</c:v>
                </c:pt>
                <c:pt idx="78">
                  <c:v>0.99141999999999997</c:v>
                </c:pt>
                <c:pt idx="79">
                  <c:v>0.99131000000000002</c:v>
                </c:pt>
                <c:pt idx="80">
                  <c:v>0.99119999999999997</c:v>
                </c:pt>
                <c:pt idx="81">
                  <c:v>0.99109000000000003</c:v>
                </c:pt>
                <c:pt idx="82">
                  <c:v>0.99097999999999997</c:v>
                </c:pt>
                <c:pt idx="83">
                  <c:v>0.99087000000000003</c:v>
                </c:pt>
                <c:pt idx="84">
                  <c:v>0.99075999999999997</c:v>
                </c:pt>
                <c:pt idx="85">
                  <c:v>0.99065000000000003</c:v>
                </c:pt>
                <c:pt idx="86">
                  <c:v>0.99053999999999998</c:v>
                </c:pt>
                <c:pt idx="87">
                  <c:v>0.99043000000000003</c:v>
                </c:pt>
                <c:pt idx="88">
                  <c:v>0.99031999999999998</c:v>
                </c:pt>
                <c:pt idx="89">
                  <c:v>0.99021000000000003</c:v>
                </c:pt>
                <c:pt idx="90">
                  <c:v>0.99009999999999998</c:v>
                </c:pt>
                <c:pt idx="91">
                  <c:v>0.98999000000000004</c:v>
                </c:pt>
                <c:pt idx="92">
                  <c:v>0.98987999999999998</c:v>
                </c:pt>
                <c:pt idx="93">
                  <c:v>0.98977000000000004</c:v>
                </c:pt>
                <c:pt idx="94">
                  <c:v>0.98965999999999998</c:v>
                </c:pt>
                <c:pt idx="95">
                  <c:v>0.98955000000000004</c:v>
                </c:pt>
                <c:pt idx="96">
                  <c:v>0.98943999999999999</c:v>
                </c:pt>
                <c:pt idx="97">
                  <c:v>0.98933000000000004</c:v>
                </c:pt>
                <c:pt idx="98">
                  <c:v>0.98921999999999999</c:v>
                </c:pt>
                <c:pt idx="99">
                  <c:v>0.98911000000000004</c:v>
                </c:pt>
                <c:pt idx="100">
                  <c:v>0.98899999999999999</c:v>
                </c:pt>
              </c:numCache>
            </c:numRef>
          </c:val>
        </c:ser>
        <c:ser>
          <c:idx val="90"/>
          <c:order val="90"/>
          <c:tx>
            <c:strRef>
              <c:f>'Sigma LP'!$C$94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4:$CZ$94</c:f>
              <c:numCache>
                <c:formatCode>General</c:formatCode>
                <c:ptCount val="101"/>
                <c:pt idx="0">
                  <c:v>1</c:v>
                </c:pt>
                <c:pt idx="1">
                  <c:v>0.99990000000000001</c:v>
                </c:pt>
                <c:pt idx="2">
                  <c:v>0.99980000000000002</c:v>
                </c:pt>
                <c:pt idx="3">
                  <c:v>0.99970000000000003</c:v>
                </c:pt>
                <c:pt idx="4">
                  <c:v>0.99960000000000004</c:v>
                </c:pt>
                <c:pt idx="5">
                  <c:v>0.99950000000000006</c:v>
                </c:pt>
                <c:pt idx="6">
                  <c:v>0.99939999999999996</c:v>
                </c:pt>
                <c:pt idx="7">
                  <c:v>0.99929999999999997</c:v>
                </c:pt>
                <c:pt idx="8">
                  <c:v>0.99919999999999998</c:v>
                </c:pt>
                <c:pt idx="9">
                  <c:v>0.99909999999999999</c:v>
                </c:pt>
                <c:pt idx="10">
                  <c:v>0.999</c:v>
                </c:pt>
                <c:pt idx="11">
                  <c:v>0.99890000000000001</c:v>
                </c:pt>
                <c:pt idx="12">
                  <c:v>0.99880000000000002</c:v>
                </c:pt>
                <c:pt idx="13">
                  <c:v>0.99870000000000003</c:v>
                </c:pt>
                <c:pt idx="14">
                  <c:v>0.99860000000000004</c:v>
                </c:pt>
                <c:pt idx="15">
                  <c:v>0.99850000000000005</c:v>
                </c:pt>
                <c:pt idx="16">
                  <c:v>0.99839999999999995</c:v>
                </c:pt>
                <c:pt idx="17">
                  <c:v>0.99829999999999997</c:v>
                </c:pt>
                <c:pt idx="18">
                  <c:v>0.99819999999999998</c:v>
                </c:pt>
                <c:pt idx="19">
                  <c:v>0.99809999999999999</c:v>
                </c:pt>
                <c:pt idx="20">
                  <c:v>0.998</c:v>
                </c:pt>
                <c:pt idx="21">
                  <c:v>0.99790000000000001</c:v>
                </c:pt>
                <c:pt idx="22">
                  <c:v>0.99780000000000002</c:v>
                </c:pt>
                <c:pt idx="23">
                  <c:v>0.99770000000000003</c:v>
                </c:pt>
                <c:pt idx="24">
                  <c:v>0.99760000000000004</c:v>
                </c:pt>
                <c:pt idx="25">
                  <c:v>0.99750000000000005</c:v>
                </c:pt>
                <c:pt idx="26">
                  <c:v>0.99739999999999995</c:v>
                </c:pt>
                <c:pt idx="27">
                  <c:v>0.99729999999999996</c:v>
                </c:pt>
                <c:pt idx="28">
                  <c:v>0.99719999999999998</c:v>
                </c:pt>
                <c:pt idx="29">
                  <c:v>0.99709999999999999</c:v>
                </c:pt>
                <c:pt idx="30">
                  <c:v>0.997</c:v>
                </c:pt>
                <c:pt idx="31">
                  <c:v>0.99690000000000001</c:v>
                </c:pt>
                <c:pt idx="32">
                  <c:v>0.99680000000000002</c:v>
                </c:pt>
                <c:pt idx="33">
                  <c:v>0.99670000000000003</c:v>
                </c:pt>
                <c:pt idx="34">
                  <c:v>0.99660000000000004</c:v>
                </c:pt>
                <c:pt idx="35">
                  <c:v>0.99650000000000005</c:v>
                </c:pt>
                <c:pt idx="36">
                  <c:v>0.99639999999999995</c:v>
                </c:pt>
                <c:pt idx="37">
                  <c:v>0.99629999999999996</c:v>
                </c:pt>
                <c:pt idx="38">
                  <c:v>0.99619999999999997</c:v>
                </c:pt>
                <c:pt idx="39">
                  <c:v>0.99609999999999999</c:v>
                </c:pt>
                <c:pt idx="40">
                  <c:v>0.996</c:v>
                </c:pt>
                <c:pt idx="41">
                  <c:v>0.99590000000000001</c:v>
                </c:pt>
                <c:pt idx="42">
                  <c:v>0.99580000000000002</c:v>
                </c:pt>
                <c:pt idx="43">
                  <c:v>0.99570000000000003</c:v>
                </c:pt>
                <c:pt idx="44">
                  <c:v>0.99560000000000004</c:v>
                </c:pt>
                <c:pt idx="45">
                  <c:v>0.99550000000000005</c:v>
                </c:pt>
                <c:pt idx="46">
                  <c:v>0.99539999999999995</c:v>
                </c:pt>
                <c:pt idx="47">
                  <c:v>0.99529999999999996</c:v>
                </c:pt>
                <c:pt idx="48">
                  <c:v>0.99519999999999997</c:v>
                </c:pt>
                <c:pt idx="49">
                  <c:v>0.99509999999999998</c:v>
                </c:pt>
                <c:pt idx="50">
                  <c:v>0.995</c:v>
                </c:pt>
                <c:pt idx="51">
                  <c:v>0.99490000000000001</c:v>
                </c:pt>
                <c:pt idx="52">
                  <c:v>0.99480000000000002</c:v>
                </c:pt>
                <c:pt idx="53">
                  <c:v>0.99470000000000003</c:v>
                </c:pt>
                <c:pt idx="54">
                  <c:v>0.99460000000000004</c:v>
                </c:pt>
                <c:pt idx="55">
                  <c:v>0.99450000000000005</c:v>
                </c:pt>
                <c:pt idx="56">
                  <c:v>0.99439999999999995</c:v>
                </c:pt>
                <c:pt idx="57">
                  <c:v>0.99429999999999996</c:v>
                </c:pt>
                <c:pt idx="58">
                  <c:v>0.99419999999999997</c:v>
                </c:pt>
                <c:pt idx="59">
                  <c:v>0.99409999999999998</c:v>
                </c:pt>
                <c:pt idx="60">
                  <c:v>0.99399999999999999</c:v>
                </c:pt>
                <c:pt idx="61">
                  <c:v>0.99390000000000001</c:v>
                </c:pt>
                <c:pt idx="62">
                  <c:v>0.99380000000000002</c:v>
                </c:pt>
                <c:pt idx="63">
                  <c:v>0.99370000000000003</c:v>
                </c:pt>
                <c:pt idx="64">
                  <c:v>0.99360000000000004</c:v>
                </c:pt>
                <c:pt idx="65">
                  <c:v>0.99350000000000005</c:v>
                </c:pt>
                <c:pt idx="66">
                  <c:v>0.99339999999999995</c:v>
                </c:pt>
                <c:pt idx="67">
                  <c:v>0.99329999999999996</c:v>
                </c:pt>
                <c:pt idx="68">
                  <c:v>0.99319999999999997</c:v>
                </c:pt>
                <c:pt idx="69">
                  <c:v>0.99309999999999998</c:v>
                </c:pt>
                <c:pt idx="70">
                  <c:v>0.99299999999999999</c:v>
                </c:pt>
                <c:pt idx="71">
                  <c:v>0.9929</c:v>
                </c:pt>
                <c:pt idx="72">
                  <c:v>0.99280000000000002</c:v>
                </c:pt>
                <c:pt idx="73">
                  <c:v>0.99270000000000003</c:v>
                </c:pt>
                <c:pt idx="74">
                  <c:v>0.99260000000000004</c:v>
                </c:pt>
                <c:pt idx="75">
                  <c:v>0.99250000000000005</c:v>
                </c:pt>
                <c:pt idx="76">
                  <c:v>0.99239999999999995</c:v>
                </c:pt>
                <c:pt idx="77">
                  <c:v>0.99229999999999996</c:v>
                </c:pt>
                <c:pt idx="78">
                  <c:v>0.99219999999999997</c:v>
                </c:pt>
                <c:pt idx="79">
                  <c:v>0.99209999999999998</c:v>
                </c:pt>
                <c:pt idx="80">
                  <c:v>0.99199999999999999</c:v>
                </c:pt>
                <c:pt idx="81">
                  <c:v>0.9919</c:v>
                </c:pt>
                <c:pt idx="82">
                  <c:v>0.99180000000000001</c:v>
                </c:pt>
                <c:pt idx="83">
                  <c:v>0.99170000000000003</c:v>
                </c:pt>
                <c:pt idx="84">
                  <c:v>0.99160000000000004</c:v>
                </c:pt>
                <c:pt idx="85">
                  <c:v>0.99150000000000005</c:v>
                </c:pt>
                <c:pt idx="86">
                  <c:v>0.99139999999999995</c:v>
                </c:pt>
                <c:pt idx="87">
                  <c:v>0.99129999999999996</c:v>
                </c:pt>
                <c:pt idx="88">
                  <c:v>0.99119999999999997</c:v>
                </c:pt>
                <c:pt idx="89">
                  <c:v>0.99109999999999998</c:v>
                </c:pt>
                <c:pt idx="90">
                  <c:v>0.99099999999999999</c:v>
                </c:pt>
                <c:pt idx="91">
                  <c:v>0.9909</c:v>
                </c:pt>
                <c:pt idx="92">
                  <c:v>0.99080000000000001</c:v>
                </c:pt>
                <c:pt idx="93">
                  <c:v>0.99070000000000003</c:v>
                </c:pt>
                <c:pt idx="94">
                  <c:v>0.99060000000000004</c:v>
                </c:pt>
                <c:pt idx="95">
                  <c:v>0.99050000000000005</c:v>
                </c:pt>
                <c:pt idx="96">
                  <c:v>0.99039999999999995</c:v>
                </c:pt>
                <c:pt idx="97">
                  <c:v>0.99029999999999996</c:v>
                </c:pt>
                <c:pt idx="98">
                  <c:v>0.99019999999999997</c:v>
                </c:pt>
                <c:pt idx="99">
                  <c:v>0.99009999999999998</c:v>
                </c:pt>
                <c:pt idx="100">
                  <c:v>0.99</c:v>
                </c:pt>
              </c:numCache>
            </c:numRef>
          </c:val>
        </c:ser>
        <c:ser>
          <c:idx val="91"/>
          <c:order val="91"/>
          <c:tx>
            <c:strRef>
              <c:f>'Sigma LP'!$C$95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5:$CZ$95</c:f>
              <c:numCache>
                <c:formatCode>General</c:formatCode>
                <c:ptCount val="101"/>
                <c:pt idx="0">
                  <c:v>1</c:v>
                </c:pt>
                <c:pt idx="1">
                  <c:v>0.99990999999999997</c:v>
                </c:pt>
                <c:pt idx="2">
                  <c:v>0.99982000000000004</c:v>
                </c:pt>
                <c:pt idx="3">
                  <c:v>0.99973000000000001</c:v>
                </c:pt>
                <c:pt idx="4">
                  <c:v>0.99963999999999997</c:v>
                </c:pt>
                <c:pt idx="5">
                  <c:v>0.99955000000000005</c:v>
                </c:pt>
                <c:pt idx="6">
                  <c:v>0.99946000000000002</c:v>
                </c:pt>
                <c:pt idx="7">
                  <c:v>0.99936999999999998</c:v>
                </c:pt>
                <c:pt idx="8">
                  <c:v>0.99927999999999995</c:v>
                </c:pt>
                <c:pt idx="9">
                  <c:v>0.99919000000000002</c:v>
                </c:pt>
                <c:pt idx="10">
                  <c:v>0.99909999999999999</c:v>
                </c:pt>
                <c:pt idx="11">
                  <c:v>0.99900999999999995</c:v>
                </c:pt>
                <c:pt idx="12">
                  <c:v>0.99892000000000003</c:v>
                </c:pt>
                <c:pt idx="13">
                  <c:v>0.99883</c:v>
                </c:pt>
                <c:pt idx="14">
                  <c:v>0.99873999999999996</c:v>
                </c:pt>
                <c:pt idx="15">
                  <c:v>0.99865000000000004</c:v>
                </c:pt>
                <c:pt idx="16">
                  <c:v>0.99856</c:v>
                </c:pt>
                <c:pt idx="17">
                  <c:v>0.99846999999999997</c:v>
                </c:pt>
                <c:pt idx="18">
                  <c:v>0.99838000000000005</c:v>
                </c:pt>
                <c:pt idx="19">
                  <c:v>0.99829000000000001</c:v>
                </c:pt>
                <c:pt idx="20">
                  <c:v>0.99819999999999998</c:v>
                </c:pt>
                <c:pt idx="21">
                  <c:v>0.99811000000000005</c:v>
                </c:pt>
                <c:pt idx="22">
                  <c:v>0.99802000000000002</c:v>
                </c:pt>
                <c:pt idx="23">
                  <c:v>0.99792999999999998</c:v>
                </c:pt>
                <c:pt idx="24">
                  <c:v>0.99783999999999995</c:v>
                </c:pt>
                <c:pt idx="25">
                  <c:v>0.99775000000000003</c:v>
                </c:pt>
                <c:pt idx="26">
                  <c:v>0.99765999999999999</c:v>
                </c:pt>
                <c:pt idx="27">
                  <c:v>0.99756999999999996</c:v>
                </c:pt>
                <c:pt idx="28">
                  <c:v>0.99748000000000003</c:v>
                </c:pt>
                <c:pt idx="29">
                  <c:v>0.99739</c:v>
                </c:pt>
                <c:pt idx="30">
                  <c:v>0.99729999999999996</c:v>
                </c:pt>
                <c:pt idx="31">
                  <c:v>0.99721000000000004</c:v>
                </c:pt>
                <c:pt idx="32">
                  <c:v>0.99712000000000001</c:v>
                </c:pt>
                <c:pt idx="33">
                  <c:v>0.99702999999999997</c:v>
                </c:pt>
                <c:pt idx="34">
                  <c:v>0.99694000000000005</c:v>
                </c:pt>
                <c:pt idx="35">
                  <c:v>0.99685000000000001</c:v>
                </c:pt>
                <c:pt idx="36">
                  <c:v>0.99675999999999998</c:v>
                </c:pt>
                <c:pt idx="37">
                  <c:v>0.99667000000000006</c:v>
                </c:pt>
                <c:pt idx="38">
                  <c:v>0.99658000000000002</c:v>
                </c:pt>
                <c:pt idx="39">
                  <c:v>0.99648999999999999</c:v>
                </c:pt>
                <c:pt idx="40">
                  <c:v>0.99639999999999995</c:v>
                </c:pt>
                <c:pt idx="41">
                  <c:v>0.99631000000000003</c:v>
                </c:pt>
                <c:pt idx="42">
                  <c:v>0.99621999999999999</c:v>
                </c:pt>
                <c:pt idx="43">
                  <c:v>0.99612999999999996</c:v>
                </c:pt>
                <c:pt idx="44">
                  <c:v>0.99604000000000004</c:v>
                </c:pt>
                <c:pt idx="45">
                  <c:v>0.99595</c:v>
                </c:pt>
                <c:pt idx="46">
                  <c:v>0.99585999999999997</c:v>
                </c:pt>
                <c:pt idx="47">
                  <c:v>0.99577000000000004</c:v>
                </c:pt>
                <c:pt idx="48">
                  <c:v>0.99568000000000001</c:v>
                </c:pt>
                <c:pt idx="49">
                  <c:v>0.99558999999999997</c:v>
                </c:pt>
                <c:pt idx="50">
                  <c:v>0.99550000000000005</c:v>
                </c:pt>
                <c:pt idx="51">
                  <c:v>0.99541000000000002</c:v>
                </c:pt>
                <c:pt idx="52">
                  <c:v>0.99531999999999998</c:v>
                </c:pt>
                <c:pt idx="53">
                  <c:v>0.99522999999999995</c:v>
                </c:pt>
                <c:pt idx="54">
                  <c:v>0.99514000000000002</c:v>
                </c:pt>
                <c:pt idx="55">
                  <c:v>0.99504999999999999</c:v>
                </c:pt>
                <c:pt idx="56">
                  <c:v>0.99495999999999996</c:v>
                </c:pt>
                <c:pt idx="57">
                  <c:v>0.99487000000000003</c:v>
                </c:pt>
                <c:pt idx="58">
                  <c:v>0.99478</c:v>
                </c:pt>
                <c:pt idx="59">
                  <c:v>0.99468999999999996</c:v>
                </c:pt>
                <c:pt idx="60">
                  <c:v>0.99460000000000004</c:v>
                </c:pt>
                <c:pt idx="61">
                  <c:v>0.99451000000000001</c:v>
                </c:pt>
                <c:pt idx="62">
                  <c:v>0.99441999999999997</c:v>
                </c:pt>
                <c:pt idx="63">
                  <c:v>0.99433000000000005</c:v>
                </c:pt>
                <c:pt idx="64">
                  <c:v>0.99424000000000001</c:v>
                </c:pt>
                <c:pt idx="65">
                  <c:v>0.99414999999999998</c:v>
                </c:pt>
                <c:pt idx="66">
                  <c:v>0.99406000000000005</c:v>
                </c:pt>
                <c:pt idx="67">
                  <c:v>0.99397000000000002</c:v>
                </c:pt>
                <c:pt idx="68">
                  <c:v>0.99387999999999999</c:v>
                </c:pt>
                <c:pt idx="69">
                  <c:v>0.99378999999999995</c:v>
                </c:pt>
                <c:pt idx="70">
                  <c:v>0.99370000000000003</c:v>
                </c:pt>
                <c:pt idx="71">
                  <c:v>0.99360999999999999</c:v>
                </c:pt>
                <c:pt idx="72">
                  <c:v>0.99351999999999996</c:v>
                </c:pt>
                <c:pt idx="73">
                  <c:v>0.99343000000000004</c:v>
                </c:pt>
                <c:pt idx="74">
                  <c:v>0.99334</c:v>
                </c:pt>
                <c:pt idx="75">
                  <c:v>0.99324999999999997</c:v>
                </c:pt>
                <c:pt idx="76">
                  <c:v>0.99316000000000004</c:v>
                </c:pt>
                <c:pt idx="77">
                  <c:v>0.99307000000000001</c:v>
                </c:pt>
                <c:pt idx="78">
                  <c:v>0.99297999999999997</c:v>
                </c:pt>
                <c:pt idx="79">
                  <c:v>0.99289000000000005</c:v>
                </c:pt>
                <c:pt idx="80">
                  <c:v>0.99280000000000002</c:v>
                </c:pt>
                <c:pt idx="81">
                  <c:v>0.99270999999999998</c:v>
                </c:pt>
                <c:pt idx="82">
                  <c:v>0.99262000000000006</c:v>
                </c:pt>
                <c:pt idx="83">
                  <c:v>0.99253000000000002</c:v>
                </c:pt>
                <c:pt idx="84">
                  <c:v>0.99243999999999999</c:v>
                </c:pt>
                <c:pt idx="85">
                  <c:v>0.99234999999999995</c:v>
                </c:pt>
                <c:pt idx="86">
                  <c:v>0.99226000000000003</c:v>
                </c:pt>
                <c:pt idx="87">
                  <c:v>0.99217</c:v>
                </c:pt>
                <c:pt idx="88">
                  <c:v>0.99207999999999996</c:v>
                </c:pt>
                <c:pt idx="89">
                  <c:v>0.99199000000000004</c:v>
                </c:pt>
                <c:pt idx="90">
                  <c:v>0.9919</c:v>
                </c:pt>
                <c:pt idx="91">
                  <c:v>0.99180999999999997</c:v>
                </c:pt>
                <c:pt idx="92">
                  <c:v>0.99172000000000005</c:v>
                </c:pt>
                <c:pt idx="93">
                  <c:v>0.99163000000000001</c:v>
                </c:pt>
                <c:pt idx="94">
                  <c:v>0.99153999999999998</c:v>
                </c:pt>
                <c:pt idx="95">
                  <c:v>0.99145000000000005</c:v>
                </c:pt>
                <c:pt idx="96">
                  <c:v>0.99136000000000002</c:v>
                </c:pt>
                <c:pt idx="97">
                  <c:v>0.99126999999999998</c:v>
                </c:pt>
                <c:pt idx="98">
                  <c:v>0.99117999999999995</c:v>
                </c:pt>
                <c:pt idx="99">
                  <c:v>0.99109000000000003</c:v>
                </c:pt>
                <c:pt idx="100">
                  <c:v>0.99099999999999999</c:v>
                </c:pt>
              </c:numCache>
            </c:numRef>
          </c:val>
        </c:ser>
        <c:ser>
          <c:idx val="92"/>
          <c:order val="92"/>
          <c:tx>
            <c:strRef>
              <c:f>'Sigma LP'!$C$96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6:$CZ$96</c:f>
              <c:numCache>
                <c:formatCode>General</c:formatCode>
                <c:ptCount val="101"/>
                <c:pt idx="0">
                  <c:v>1</c:v>
                </c:pt>
                <c:pt idx="1">
                  <c:v>0.99992000000000003</c:v>
                </c:pt>
                <c:pt idx="2">
                  <c:v>0.99983999999999995</c:v>
                </c:pt>
                <c:pt idx="3">
                  <c:v>0.99975999999999998</c:v>
                </c:pt>
                <c:pt idx="4">
                  <c:v>0.99968000000000001</c:v>
                </c:pt>
                <c:pt idx="5">
                  <c:v>0.99960000000000004</c:v>
                </c:pt>
                <c:pt idx="6">
                  <c:v>0.99951999999999996</c:v>
                </c:pt>
                <c:pt idx="7">
                  <c:v>0.99944</c:v>
                </c:pt>
                <c:pt idx="8">
                  <c:v>0.99936000000000003</c:v>
                </c:pt>
                <c:pt idx="9">
                  <c:v>0.99927999999999995</c:v>
                </c:pt>
                <c:pt idx="10">
                  <c:v>0.99919999999999998</c:v>
                </c:pt>
                <c:pt idx="11">
                  <c:v>0.99912000000000001</c:v>
                </c:pt>
                <c:pt idx="12">
                  <c:v>0.99904000000000004</c:v>
                </c:pt>
                <c:pt idx="13">
                  <c:v>0.99895999999999996</c:v>
                </c:pt>
                <c:pt idx="14">
                  <c:v>0.99887999999999999</c:v>
                </c:pt>
                <c:pt idx="15">
                  <c:v>0.99880000000000002</c:v>
                </c:pt>
                <c:pt idx="16">
                  <c:v>0.99872000000000005</c:v>
                </c:pt>
                <c:pt idx="17">
                  <c:v>0.99863999999999997</c:v>
                </c:pt>
                <c:pt idx="18">
                  <c:v>0.99856</c:v>
                </c:pt>
                <c:pt idx="19">
                  <c:v>0.99848000000000003</c:v>
                </c:pt>
                <c:pt idx="20">
                  <c:v>0.99839999999999995</c:v>
                </c:pt>
                <c:pt idx="21">
                  <c:v>0.99831999999999999</c:v>
                </c:pt>
                <c:pt idx="22">
                  <c:v>0.99824000000000002</c:v>
                </c:pt>
                <c:pt idx="23">
                  <c:v>0.99816000000000005</c:v>
                </c:pt>
                <c:pt idx="24">
                  <c:v>0.99807999999999997</c:v>
                </c:pt>
                <c:pt idx="25">
                  <c:v>0.998</c:v>
                </c:pt>
                <c:pt idx="26">
                  <c:v>0.99792000000000003</c:v>
                </c:pt>
                <c:pt idx="27">
                  <c:v>0.99783999999999995</c:v>
                </c:pt>
                <c:pt idx="28">
                  <c:v>0.99775999999999998</c:v>
                </c:pt>
                <c:pt idx="29">
                  <c:v>0.99768000000000001</c:v>
                </c:pt>
                <c:pt idx="30">
                  <c:v>0.99760000000000004</c:v>
                </c:pt>
                <c:pt idx="31">
                  <c:v>0.99751999999999996</c:v>
                </c:pt>
                <c:pt idx="32">
                  <c:v>0.99743999999999999</c:v>
                </c:pt>
                <c:pt idx="33">
                  <c:v>0.99736000000000002</c:v>
                </c:pt>
                <c:pt idx="34">
                  <c:v>0.99728000000000006</c:v>
                </c:pt>
                <c:pt idx="35">
                  <c:v>0.99719999999999998</c:v>
                </c:pt>
                <c:pt idx="36">
                  <c:v>0.99712000000000001</c:v>
                </c:pt>
                <c:pt idx="37">
                  <c:v>0.99704000000000004</c:v>
                </c:pt>
                <c:pt idx="38">
                  <c:v>0.99695999999999996</c:v>
                </c:pt>
                <c:pt idx="39">
                  <c:v>0.99687999999999999</c:v>
                </c:pt>
                <c:pt idx="40">
                  <c:v>0.99680000000000002</c:v>
                </c:pt>
                <c:pt idx="41">
                  <c:v>0.99672000000000005</c:v>
                </c:pt>
                <c:pt idx="42">
                  <c:v>0.99663999999999997</c:v>
                </c:pt>
                <c:pt idx="43">
                  <c:v>0.99656</c:v>
                </c:pt>
                <c:pt idx="44">
                  <c:v>0.99648000000000003</c:v>
                </c:pt>
                <c:pt idx="45">
                  <c:v>0.99639999999999995</c:v>
                </c:pt>
                <c:pt idx="46">
                  <c:v>0.99631999999999998</c:v>
                </c:pt>
                <c:pt idx="47">
                  <c:v>0.99624000000000001</c:v>
                </c:pt>
                <c:pt idx="48">
                  <c:v>0.99616000000000005</c:v>
                </c:pt>
                <c:pt idx="49">
                  <c:v>0.99607999999999997</c:v>
                </c:pt>
                <c:pt idx="50">
                  <c:v>0.996</c:v>
                </c:pt>
                <c:pt idx="51">
                  <c:v>0.99592000000000003</c:v>
                </c:pt>
                <c:pt idx="52">
                  <c:v>0.99583999999999995</c:v>
                </c:pt>
                <c:pt idx="53">
                  <c:v>0.99575999999999998</c:v>
                </c:pt>
                <c:pt idx="54">
                  <c:v>0.99568000000000001</c:v>
                </c:pt>
                <c:pt idx="55">
                  <c:v>0.99560000000000004</c:v>
                </c:pt>
                <c:pt idx="56">
                  <c:v>0.99551999999999996</c:v>
                </c:pt>
                <c:pt idx="57">
                  <c:v>0.99543999999999999</c:v>
                </c:pt>
                <c:pt idx="58">
                  <c:v>0.99536000000000002</c:v>
                </c:pt>
                <c:pt idx="59">
                  <c:v>0.99528000000000005</c:v>
                </c:pt>
                <c:pt idx="60">
                  <c:v>0.99519999999999997</c:v>
                </c:pt>
                <c:pt idx="61">
                  <c:v>0.99512</c:v>
                </c:pt>
                <c:pt idx="62">
                  <c:v>0.99504000000000004</c:v>
                </c:pt>
                <c:pt idx="63">
                  <c:v>0.99495999999999996</c:v>
                </c:pt>
                <c:pt idx="64">
                  <c:v>0.99487999999999999</c:v>
                </c:pt>
                <c:pt idx="65">
                  <c:v>0.99480000000000002</c:v>
                </c:pt>
                <c:pt idx="66">
                  <c:v>0.99472000000000005</c:v>
                </c:pt>
                <c:pt idx="67">
                  <c:v>0.99463999999999997</c:v>
                </c:pt>
                <c:pt idx="68">
                  <c:v>0.99456</c:v>
                </c:pt>
                <c:pt idx="69">
                  <c:v>0.99448000000000003</c:v>
                </c:pt>
                <c:pt idx="70">
                  <c:v>0.99439999999999995</c:v>
                </c:pt>
                <c:pt idx="71">
                  <c:v>0.99431999999999998</c:v>
                </c:pt>
                <c:pt idx="72">
                  <c:v>0.99424000000000001</c:v>
                </c:pt>
                <c:pt idx="73">
                  <c:v>0.99416000000000004</c:v>
                </c:pt>
                <c:pt idx="74">
                  <c:v>0.99407999999999996</c:v>
                </c:pt>
                <c:pt idx="75">
                  <c:v>0.99399999999999999</c:v>
                </c:pt>
                <c:pt idx="76">
                  <c:v>0.99392000000000003</c:v>
                </c:pt>
                <c:pt idx="77">
                  <c:v>0.99384000000000006</c:v>
                </c:pt>
                <c:pt idx="78">
                  <c:v>0.99375999999999998</c:v>
                </c:pt>
                <c:pt idx="79">
                  <c:v>0.99368000000000001</c:v>
                </c:pt>
                <c:pt idx="80">
                  <c:v>0.99360000000000004</c:v>
                </c:pt>
                <c:pt idx="81">
                  <c:v>0.99351999999999996</c:v>
                </c:pt>
                <c:pt idx="82">
                  <c:v>0.99343999999999999</c:v>
                </c:pt>
                <c:pt idx="83">
                  <c:v>0.99336000000000002</c:v>
                </c:pt>
                <c:pt idx="84">
                  <c:v>0.99328000000000005</c:v>
                </c:pt>
                <c:pt idx="85">
                  <c:v>0.99319999999999997</c:v>
                </c:pt>
                <c:pt idx="86">
                  <c:v>0.99312</c:v>
                </c:pt>
                <c:pt idx="87">
                  <c:v>0.99304000000000003</c:v>
                </c:pt>
                <c:pt idx="88">
                  <c:v>0.99295999999999995</c:v>
                </c:pt>
                <c:pt idx="89">
                  <c:v>0.99287999999999998</c:v>
                </c:pt>
                <c:pt idx="90">
                  <c:v>0.99280000000000002</c:v>
                </c:pt>
                <c:pt idx="91">
                  <c:v>0.99272000000000005</c:v>
                </c:pt>
                <c:pt idx="92">
                  <c:v>0.99263999999999997</c:v>
                </c:pt>
                <c:pt idx="93">
                  <c:v>0.99256</c:v>
                </c:pt>
                <c:pt idx="94">
                  <c:v>0.99248000000000003</c:v>
                </c:pt>
                <c:pt idx="95">
                  <c:v>0.99239999999999995</c:v>
                </c:pt>
                <c:pt idx="96">
                  <c:v>0.99231999999999998</c:v>
                </c:pt>
                <c:pt idx="97">
                  <c:v>0.99224000000000001</c:v>
                </c:pt>
                <c:pt idx="98">
                  <c:v>0.99216000000000004</c:v>
                </c:pt>
                <c:pt idx="99">
                  <c:v>0.99207999999999996</c:v>
                </c:pt>
                <c:pt idx="100">
                  <c:v>0.99199999999999999</c:v>
                </c:pt>
              </c:numCache>
            </c:numRef>
          </c:val>
        </c:ser>
        <c:ser>
          <c:idx val="93"/>
          <c:order val="93"/>
          <c:tx>
            <c:strRef>
              <c:f>'Sigma LP'!$C$97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7:$CZ$97</c:f>
              <c:numCache>
                <c:formatCode>General</c:formatCode>
                <c:ptCount val="101"/>
                <c:pt idx="0">
                  <c:v>1</c:v>
                </c:pt>
                <c:pt idx="1">
                  <c:v>0.99992999999999999</c:v>
                </c:pt>
                <c:pt idx="2">
                  <c:v>0.99985999999999997</c:v>
                </c:pt>
                <c:pt idx="3">
                  <c:v>0.99978999999999996</c:v>
                </c:pt>
                <c:pt idx="4">
                  <c:v>0.99972000000000005</c:v>
                </c:pt>
                <c:pt idx="5">
                  <c:v>0.99965000000000004</c:v>
                </c:pt>
                <c:pt idx="6">
                  <c:v>0.99958000000000002</c:v>
                </c:pt>
                <c:pt idx="7">
                  <c:v>0.99951000000000001</c:v>
                </c:pt>
                <c:pt idx="8">
                  <c:v>0.99944</c:v>
                </c:pt>
                <c:pt idx="9">
                  <c:v>0.99936999999999998</c:v>
                </c:pt>
                <c:pt idx="10">
                  <c:v>0.99929999999999997</c:v>
                </c:pt>
                <c:pt idx="11">
                  <c:v>0.99922999999999995</c:v>
                </c:pt>
                <c:pt idx="12">
                  <c:v>0.99916000000000005</c:v>
                </c:pt>
                <c:pt idx="13">
                  <c:v>0.99909000000000003</c:v>
                </c:pt>
                <c:pt idx="14">
                  <c:v>0.99902000000000002</c:v>
                </c:pt>
                <c:pt idx="15">
                  <c:v>0.99895</c:v>
                </c:pt>
                <c:pt idx="16">
                  <c:v>0.99887999999999999</c:v>
                </c:pt>
                <c:pt idx="17">
                  <c:v>0.99880999999999998</c:v>
                </c:pt>
                <c:pt idx="18">
                  <c:v>0.99873999999999996</c:v>
                </c:pt>
                <c:pt idx="19">
                  <c:v>0.99866999999999995</c:v>
                </c:pt>
                <c:pt idx="20">
                  <c:v>0.99860000000000004</c:v>
                </c:pt>
                <c:pt idx="21">
                  <c:v>0.99853000000000003</c:v>
                </c:pt>
                <c:pt idx="22">
                  <c:v>0.99846000000000001</c:v>
                </c:pt>
                <c:pt idx="23">
                  <c:v>0.99839</c:v>
                </c:pt>
                <c:pt idx="24">
                  <c:v>0.99831999999999999</c:v>
                </c:pt>
                <c:pt idx="25">
                  <c:v>0.99824999999999997</c:v>
                </c:pt>
                <c:pt idx="26">
                  <c:v>0.99817999999999996</c:v>
                </c:pt>
                <c:pt idx="27">
                  <c:v>0.99811000000000005</c:v>
                </c:pt>
                <c:pt idx="28">
                  <c:v>0.99804000000000004</c:v>
                </c:pt>
                <c:pt idx="29">
                  <c:v>0.99797000000000002</c:v>
                </c:pt>
                <c:pt idx="30">
                  <c:v>0.99790000000000001</c:v>
                </c:pt>
                <c:pt idx="31">
                  <c:v>0.99782999999999999</c:v>
                </c:pt>
                <c:pt idx="32">
                  <c:v>0.99775999999999998</c:v>
                </c:pt>
                <c:pt idx="33">
                  <c:v>0.99768999999999997</c:v>
                </c:pt>
                <c:pt idx="34">
                  <c:v>0.99761999999999995</c:v>
                </c:pt>
                <c:pt idx="35">
                  <c:v>0.99755000000000005</c:v>
                </c:pt>
                <c:pt idx="36">
                  <c:v>0.99748000000000003</c:v>
                </c:pt>
                <c:pt idx="37">
                  <c:v>0.99741000000000002</c:v>
                </c:pt>
                <c:pt idx="38">
                  <c:v>0.99734</c:v>
                </c:pt>
                <c:pt idx="39">
                  <c:v>0.99726999999999999</c:v>
                </c:pt>
                <c:pt idx="40">
                  <c:v>0.99719999999999998</c:v>
                </c:pt>
                <c:pt idx="41">
                  <c:v>0.99712999999999996</c:v>
                </c:pt>
                <c:pt idx="42">
                  <c:v>0.99706000000000006</c:v>
                </c:pt>
                <c:pt idx="43">
                  <c:v>0.99699000000000004</c:v>
                </c:pt>
                <c:pt idx="44">
                  <c:v>0.99692000000000003</c:v>
                </c:pt>
                <c:pt idx="45">
                  <c:v>0.99685000000000001</c:v>
                </c:pt>
                <c:pt idx="46">
                  <c:v>0.99678</c:v>
                </c:pt>
                <c:pt idx="47">
                  <c:v>0.99670999999999998</c:v>
                </c:pt>
                <c:pt idx="48">
                  <c:v>0.99663999999999997</c:v>
                </c:pt>
                <c:pt idx="49">
                  <c:v>0.99656999999999996</c:v>
                </c:pt>
                <c:pt idx="50">
                  <c:v>0.99650000000000005</c:v>
                </c:pt>
                <c:pt idx="51">
                  <c:v>0.99643000000000004</c:v>
                </c:pt>
                <c:pt idx="52">
                  <c:v>0.99636000000000002</c:v>
                </c:pt>
                <c:pt idx="53">
                  <c:v>0.99629000000000001</c:v>
                </c:pt>
                <c:pt idx="54">
                  <c:v>0.99621999999999999</c:v>
                </c:pt>
                <c:pt idx="55">
                  <c:v>0.99614999999999998</c:v>
                </c:pt>
                <c:pt idx="56">
                  <c:v>0.99607999999999997</c:v>
                </c:pt>
                <c:pt idx="57">
                  <c:v>0.99600999999999995</c:v>
                </c:pt>
                <c:pt idx="58">
                  <c:v>0.99594000000000005</c:v>
                </c:pt>
                <c:pt idx="59">
                  <c:v>0.99587000000000003</c:v>
                </c:pt>
                <c:pt idx="60">
                  <c:v>0.99580000000000002</c:v>
                </c:pt>
                <c:pt idx="61">
                  <c:v>0.99573</c:v>
                </c:pt>
                <c:pt idx="62">
                  <c:v>0.99565999999999999</c:v>
                </c:pt>
                <c:pt idx="63">
                  <c:v>0.99558999999999997</c:v>
                </c:pt>
                <c:pt idx="64">
                  <c:v>0.99551999999999996</c:v>
                </c:pt>
                <c:pt idx="65">
                  <c:v>0.99545000000000006</c:v>
                </c:pt>
                <c:pt idx="66">
                  <c:v>0.99538000000000004</c:v>
                </c:pt>
                <c:pt idx="67">
                  <c:v>0.99531000000000003</c:v>
                </c:pt>
                <c:pt idx="68">
                  <c:v>0.99524000000000001</c:v>
                </c:pt>
                <c:pt idx="69">
                  <c:v>0.99517</c:v>
                </c:pt>
                <c:pt idx="70">
                  <c:v>0.99509999999999998</c:v>
                </c:pt>
                <c:pt idx="71">
                  <c:v>0.99502999999999997</c:v>
                </c:pt>
                <c:pt idx="72">
                  <c:v>0.99495999999999996</c:v>
                </c:pt>
                <c:pt idx="73">
                  <c:v>0.99489000000000005</c:v>
                </c:pt>
                <c:pt idx="74">
                  <c:v>0.99482000000000004</c:v>
                </c:pt>
                <c:pt idx="75">
                  <c:v>0.99475000000000002</c:v>
                </c:pt>
                <c:pt idx="76">
                  <c:v>0.99468000000000001</c:v>
                </c:pt>
                <c:pt idx="77">
                  <c:v>0.99460999999999999</c:v>
                </c:pt>
                <c:pt idx="78">
                  <c:v>0.99453999999999998</c:v>
                </c:pt>
                <c:pt idx="79">
                  <c:v>0.99446999999999997</c:v>
                </c:pt>
                <c:pt idx="80">
                  <c:v>0.99439999999999995</c:v>
                </c:pt>
                <c:pt idx="81">
                  <c:v>0.99433000000000005</c:v>
                </c:pt>
                <c:pt idx="82">
                  <c:v>0.99426000000000003</c:v>
                </c:pt>
                <c:pt idx="83">
                  <c:v>0.99419000000000002</c:v>
                </c:pt>
                <c:pt idx="84">
                  <c:v>0.99412</c:v>
                </c:pt>
                <c:pt idx="85">
                  <c:v>0.99404999999999999</c:v>
                </c:pt>
                <c:pt idx="86">
                  <c:v>0.99397999999999997</c:v>
                </c:pt>
                <c:pt idx="87">
                  <c:v>0.99390999999999996</c:v>
                </c:pt>
                <c:pt idx="88">
                  <c:v>0.99384000000000006</c:v>
                </c:pt>
                <c:pt idx="89">
                  <c:v>0.99377000000000004</c:v>
                </c:pt>
                <c:pt idx="90">
                  <c:v>0.99370000000000003</c:v>
                </c:pt>
                <c:pt idx="91">
                  <c:v>0.99363000000000001</c:v>
                </c:pt>
                <c:pt idx="92">
                  <c:v>0.99356</c:v>
                </c:pt>
                <c:pt idx="93">
                  <c:v>0.99348999999999998</c:v>
                </c:pt>
                <c:pt idx="94">
                  <c:v>0.99341999999999997</c:v>
                </c:pt>
                <c:pt idx="95">
                  <c:v>0.99334999999999996</c:v>
                </c:pt>
                <c:pt idx="96">
                  <c:v>0.99328000000000005</c:v>
                </c:pt>
                <c:pt idx="97">
                  <c:v>0.99321000000000004</c:v>
                </c:pt>
                <c:pt idx="98">
                  <c:v>0.99314000000000002</c:v>
                </c:pt>
                <c:pt idx="99">
                  <c:v>0.99307000000000001</c:v>
                </c:pt>
                <c:pt idx="100">
                  <c:v>0.99299999999999999</c:v>
                </c:pt>
              </c:numCache>
            </c:numRef>
          </c:val>
        </c:ser>
        <c:ser>
          <c:idx val="94"/>
          <c:order val="94"/>
          <c:tx>
            <c:strRef>
              <c:f>'Sigma LP'!$C$98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8:$CZ$98</c:f>
              <c:numCache>
                <c:formatCode>General</c:formatCode>
                <c:ptCount val="101"/>
                <c:pt idx="0">
                  <c:v>1</c:v>
                </c:pt>
                <c:pt idx="1">
                  <c:v>0.99994000000000005</c:v>
                </c:pt>
                <c:pt idx="2">
                  <c:v>0.99987999999999999</c:v>
                </c:pt>
                <c:pt idx="3">
                  <c:v>0.99982000000000004</c:v>
                </c:pt>
                <c:pt idx="4">
                  <c:v>0.99975999999999998</c:v>
                </c:pt>
                <c:pt idx="5">
                  <c:v>0.99970000000000003</c:v>
                </c:pt>
                <c:pt idx="6">
                  <c:v>0.99963999999999997</c:v>
                </c:pt>
                <c:pt idx="7">
                  <c:v>0.99958000000000002</c:v>
                </c:pt>
                <c:pt idx="8">
                  <c:v>0.99951999999999996</c:v>
                </c:pt>
                <c:pt idx="9">
                  <c:v>0.99946000000000002</c:v>
                </c:pt>
                <c:pt idx="10">
                  <c:v>0.99939999999999996</c:v>
                </c:pt>
                <c:pt idx="11">
                  <c:v>0.99934000000000001</c:v>
                </c:pt>
                <c:pt idx="12">
                  <c:v>0.99927999999999995</c:v>
                </c:pt>
                <c:pt idx="13">
                  <c:v>0.99922</c:v>
                </c:pt>
                <c:pt idx="14">
                  <c:v>0.99916000000000005</c:v>
                </c:pt>
                <c:pt idx="15">
                  <c:v>0.99909999999999999</c:v>
                </c:pt>
                <c:pt idx="16">
                  <c:v>0.99904000000000004</c:v>
                </c:pt>
                <c:pt idx="17">
                  <c:v>0.99897999999999998</c:v>
                </c:pt>
                <c:pt idx="18">
                  <c:v>0.99892000000000003</c:v>
                </c:pt>
                <c:pt idx="19">
                  <c:v>0.99885999999999997</c:v>
                </c:pt>
                <c:pt idx="20">
                  <c:v>0.99880000000000002</c:v>
                </c:pt>
                <c:pt idx="21">
                  <c:v>0.99873999999999996</c:v>
                </c:pt>
                <c:pt idx="22">
                  <c:v>0.99868000000000001</c:v>
                </c:pt>
                <c:pt idx="23">
                  <c:v>0.99861999999999995</c:v>
                </c:pt>
                <c:pt idx="24">
                  <c:v>0.99856</c:v>
                </c:pt>
                <c:pt idx="25">
                  <c:v>0.99849999999999994</c:v>
                </c:pt>
                <c:pt idx="26">
                  <c:v>0.99843999999999999</c:v>
                </c:pt>
                <c:pt idx="27">
                  <c:v>0.99838000000000005</c:v>
                </c:pt>
                <c:pt idx="28">
                  <c:v>0.99831999999999999</c:v>
                </c:pt>
                <c:pt idx="29">
                  <c:v>0.99826000000000004</c:v>
                </c:pt>
                <c:pt idx="30">
                  <c:v>0.99819999999999998</c:v>
                </c:pt>
                <c:pt idx="31">
                  <c:v>0.99814000000000003</c:v>
                </c:pt>
                <c:pt idx="32">
                  <c:v>0.99807999999999997</c:v>
                </c:pt>
                <c:pt idx="33">
                  <c:v>0.99802000000000002</c:v>
                </c:pt>
                <c:pt idx="34">
                  <c:v>0.99795999999999996</c:v>
                </c:pt>
                <c:pt idx="35">
                  <c:v>0.99790000000000001</c:v>
                </c:pt>
                <c:pt idx="36">
                  <c:v>0.99783999999999995</c:v>
                </c:pt>
                <c:pt idx="37">
                  <c:v>0.99778</c:v>
                </c:pt>
                <c:pt idx="38">
                  <c:v>0.99772000000000005</c:v>
                </c:pt>
                <c:pt idx="39">
                  <c:v>0.99765999999999999</c:v>
                </c:pt>
                <c:pt idx="40">
                  <c:v>0.99760000000000004</c:v>
                </c:pt>
                <c:pt idx="41">
                  <c:v>0.99753999999999998</c:v>
                </c:pt>
                <c:pt idx="42">
                  <c:v>0.99748000000000003</c:v>
                </c:pt>
                <c:pt idx="43">
                  <c:v>0.99741999999999997</c:v>
                </c:pt>
                <c:pt idx="44">
                  <c:v>0.99736000000000002</c:v>
                </c:pt>
                <c:pt idx="45">
                  <c:v>0.99729999999999996</c:v>
                </c:pt>
                <c:pt idx="46">
                  <c:v>0.99724000000000002</c:v>
                </c:pt>
                <c:pt idx="47">
                  <c:v>0.99717999999999996</c:v>
                </c:pt>
                <c:pt idx="48">
                  <c:v>0.99712000000000001</c:v>
                </c:pt>
                <c:pt idx="49">
                  <c:v>0.99705999999999995</c:v>
                </c:pt>
                <c:pt idx="50">
                  <c:v>0.997</c:v>
                </c:pt>
                <c:pt idx="51">
                  <c:v>0.99694000000000005</c:v>
                </c:pt>
                <c:pt idx="52">
                  <c:v>0.99687999999999999</c:v>
                </c:pt>
                <c:pt idx="53">
                  <c:v>0.99682000000000004</c:v>
                </c:pt>
                <c:pt idx="54">
                  <c:v>0.99675999999999998</c:v>
                </c:pt>
                <c:pt idx="55">
                  <c:v>0.99670000000000003</c:v>
                </c:pt>
                <c:pt idx="56">
                  <c:v>0.99663999999999997</c:v>
                </c:pt>
                <c:pt idx="57">
                  <c:v>0.99658000000000002</c:v>
                </c:pt>
                <c:pt idx="58">
                  <c:v>0.99651999999999996</c:v>
                </c:pt>
                <c:pt idx="59">
                  <c:v>0.99646000000000001</c:v>
                </c:pt>
                <c:pt idx="60">
                  <c:v>0.99639999999999995</c:v>
                </c:pt>
                <c:pt idx="61">
                  <c:v>0.99634</c:v>
                </c:pt>
                <c:pt idx="62">
                  <c:v>0.99627999999999994</c:v>
                </c:pt>
                <c:pt idx="63">
                  <c:v>0.99621999999999999</c:v>
                </c:pt>
                <c:pt idx="64">
                  <c:v>0.99616000000000005</c:v>
                </c:pt>
                <c:pt idx="65">
                  <c:v>0.99609999999999999</c:v>
                </c:pt>
                <c:pt idx="66">
                  <c:v>0.99604000000000004</c:v>
                </c:pt>
                <c:pt idx="67">
                  <c:v>0.99597999999999998</c:v>
                </c:pt>
                <c:pt idx="68">
                  <c:v>0.99592000000000003</c:v>
                </c:pt>
                <c:pt idx="69">
                  <c:v>0.99585999999999997</c:v>
                </c:pt>
                <c:pt idx="70">
                  <c:v>0.99580000000000002</c:v>
                </c:pt>
                <c:pt idx="71">
                  <c:v>0.99573999999999996</c:v>
                </c:pt>
                <c:pt idx="72">
                  <c:v>0.99568000000000001</c:v>
                </c:pt>
                <c:pt idx="73">
                  <c:v>0.99561999999999995</c:v>
                </c:pt>
                <c:pt idx="74">
                  <c:v>0.99556</c:v>
                </c:pt>
                <c:pt idx="75">
                  <c:v>0.99550000000000005</c:v>
                </c:pt>
                <c:pt idx="76">
                  <c:v>0.99543999999999999</c:v>
                </c:pt>
                <c:pt idx="77">
                  <c:v>0.99538000000000004</c:v>
                </c:pt>
                <c:pt idx="78">
                  <c:v>0.99531999999999998</c:v>
                </c:pt>
                <c:pt idx="79">
                  <c:v>0.99526000000000003</c:v>
                </c:pt>
                <c:pt idx="80">
                  <c:v>0.99519999999999997</c:v>
                </c:pt>
                <c:pt idx="81">
                  <c:v>0.99514000000000002</c:v>
                </c:pt>
                <c:pt idx="82">
                  <c:v>0.99507999999999996</c:v>
                </c:pt>
                <c:pt idx="83">
                  <c:v>0.99502000000000002</c:v>
                </c:pt>
                <c:pt idx="84">
                  <c:v>0.99495999999999996</c:v>
                </c:pt>
                <c:pt idx="85">
                  <c:v>0.99490000000000001</c:v>
                </c:pt>
                <c:pt idx="86">
                  <c:v>0.99483999999999995</c:v>
                </c:pt>
                <c:pt idx="87">
                  <c:v>0.99478</c:v>
                </c:pt>
                <c:pt idx="88">
                  <c:v>0.99472000000000005</c:v>
                </c:pt>
                <c:pt idx="89">
                  <c:v>0.99465999999999999</c:v>
                </c:pt>
                <c:pt idx="90">
                  <c:v>0.99460000000000004</c:v>
                </c:pt>
                <c:pt idx="91">
                  <c:v>0.99453999999999998</c:v>
                </c:pt>
                <c:pt idx="92">
                  <c:v>0.99448000000000003</c:v>
                </c:pt>
                <c:pt idx="93">
                  <c:v>0.99441999999999997</c:v>
                </c:pt>
                <c:pt idx="94">
                  <c:v>0.99436000000000002</c:v>
                </c:pt>
                <c:pt idx="95">
                  <c:v>0.99429999999999996</c:v>
                </c:pt>
                <c:pt idx="96">
                  <c:v>0.99424000000000001</c:v>
                </c:pt>
                <c:pt idx="97">
                  <c:v>0.99417999999999995</c:v>
                </c:pt>
                <c:pt idx="98">
                  <c:v>0.99412</c:v>
                </c:pt>
                <c:pt idx="99">
                  <c:v>0.99405999999999994</c:v>
                </c:pt>
                <c:pt idx="100">
                  <c:v>0.99399999999999999</c:v>
                </c:pt>
              </c:numCache>
            </c:numRef>
          </c:val>
        </c:ser>
        <c:ser>
          <c:idx val="95"/>
          <c:order val="95"/>
          <c:tx>
            <c:strRef>
              <c:f>'Sigma LP'!$C$99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9:$CZ$99</c:f>
              <c:numCache>
                <c:formatCode>General</c:formatCode>
                <c:ptCount val="101"/>
                <c:pt idx="0">
                  <c:v>1</c:v>
                </c:pt>
                <c:pt idx="1">
                  <c:v>0.99995000000000001</c:v>
                </c:pt>
                <c:pt idx="2">
                  <c:v>0.99990000000000001</c:v>
                </c:pt>
                <c:pt idx="3">
                  <c:v>0.99985000000000002</c:v>
                </c:pt>
                <c:pt idx="4">
                  <c:v>0.99980000000000002</c:v>
                </c:pt>
                <c:pt idx="5">
                  <c:v>0.99975000000000003</c:v>
                </c:pt>
                <c:pt idx="6">
                  <c:v>0.99970000000000003</c:v>
                </c:pt>
                <c:pt idx="7">
                  <c:v>0.99965000000000004</c:v>
                </c:pt>
                <c:pt idx="8">
                  <c:v>0.99960000000000004</c:v>
                </c:pt>
                <c:pt idx="9">
                  <c:v>0.99955000000000005</c:v>
                </c:pt>
                <c:pt idx="10">
                  <c:v>0.99950000000000006</c:v>
                </c:pt>
                <c:pt idx="11">
                  <c:v>0.99944999999999995</c:v>
                </c:pt>
                <c:pt idx="12">
                  <c:v>0.99939999999999996</c:v>
                </c:pt>
                <c:pt idx="13">
                  <c:v>0.99934999999999996</c:v>
                </c:pt>
                <c:pt idx="14">
                  <c:v>0.99929999999999997</c:v>
                </c:pt>
                <c:pt idx="15">
                  <c:v>0.99924999999999997</c:v>
                </c:pt>
                <c:pt idx="16">
                  <c:v>0.99919999999999998</c:v>
                </c:pt>
                <c:pt idx="17">
                  <c:v>0.99914999999999998</c:v>
                </c:pt>
                <c:pt idx="18">
                  <c:v>0.99909999999999999</c:v>
                </c:pt>
                <c:pt idx="19">
                  <c:v>0.99904999999999999</c:v>
                </c:pt>
                <c:pt idx="20">
                  <c:v>0.999</c:v>
                </c:pt>
                <c:pt idx="21">
                  <c:v>0.99895</c:v>
                </c:pt>
                <c:pt idx="22">
                  <c:v>0.99890000000000001</c:v>
                </c:pt>
                <c:pt idx="23">
                  <c:v>0.99885000000000002</c:v>
                </c:pt>
                <c:pt idx="24">
                  <c:v>0.99880000000000002</c:v>
                </c:pt>
                <c:pt idx="25">
                  <c:v>0.99875000000000003</c:v>
                </c:pt>
                <c:pt idx="26">
                  <c:v>0.99870000000000003</c:v>
                </c:pt>
                <c:pt idx="27">
                  <c:v>0.99865000000000004</c:v>
                </c:pt>
                <c:pt idx="28">
                  <c:v>0.99860000000000004</c:v>
                </c:pt>
                <c:pt idx="29">
                  <c:v>0.99855000000000005</c:v>
                </c:pt>
                <c:pt idx="30">
                  <c:v>0.99849999999999994</c:v>
                </c:pt>
                <c:pt idx="31">
                  <c:v>0.99844999999999995</c:v>
                </c:pt>
                <c:pt idx="32">
                  <c:v>0.99839999999999995</c:v>
                </c:pt>
                <c:pt idx="33">
                  <c:v>0.99834999999999996</c:v>
                </c:pt>
                <c:pt idx="34">
                  <c:v>0.99829999999999997</c:v>
                </c:pt>
                <c:pt idx="35">
                  <c:v>0.99824999999999997</c:v>
                </c:pt>
                <c:pt idx="36">
                  <c:v>0.99819999999999998</c:v>
                </c:pt>
                <c:pt idx="37">
                  <c:v>0.99814999999999998</c:v>
                </c:pt>
                <c:pt idx="38">
                  <c:v>0.99809999999999999</c:v>
                </c:pt>
                <c:pt idx="39">
                  <c:v>0.99804999999999999</c:v>
                </c:pt>
                <c:pt idx="40">
                  <c:v>0.998</c:v>
                </c:pt>
                <c:pt idx="41">
                  <c:v>0.99795</c:v>
                </c:pt>
                <c:pt idx="42">
                  <c:v>0.99790000000000001</c:v>
                </c:pt>
                <c:pt idx="43">
                  <c:v>0.99785000000000001</c:v>
                </c:pt>
                <c:pt idx="44">
                  <c:v>0.99780000000000002</c:v>
                </c:pt>
                <c:pt idx="45">
                  <c:v>0.99775000000000003</c:v>
                </c:pt>
                <c:pt idx="46">
                  <c:v>0.99770000000000003</c:v>
                </c:pt>
                <c:pt idx="47">
                  <c:v>0.99765000000000004</c:v>
                </c:pt>
                <c:pt idx="48">
                  <c:v>0.99760000000000004</c:v>
                </c:pt>
                <c:pt idx="49">
                  <c:v>0.99755000000000005</c:v>
                </c:pt>
                <c:pt idx="50">
                  <c:v>0.99750000000000005</c:v>
                </c:pt>
                <c:pt idx="51">
                  <c:v>0.99744999999999995</c:v>
                </c:pt>
                <c:pt idx="52">
                  <c:v>0.99739999999999995</c:v>
                </c:pt>
                <c:pt idx="53">
                  <c:v>0.99734999999999996</c:v>
                </c:pt>
                <c:pt idx="54">
                  <c:v>0.99729999999999996</c:v>
                </c:pt>
                <c:pt idx="55">
                  <c:v>0.99724999999999997</c:v>
                </c:pt>
                <c:pt idx="56">
                  <c:v>0.99719999999999998</c:v>
                </c:pt>
                <c:pt idx="57">
                  <c:v>0.99714999999999998</c:v>
                </c:pt>
                <c:pt idx="58">
                  <c:v>0.99709999999999999</c:v>
                </c:pt>
                <c:pt idx="59">
                  <c:v>0.99704999999999999</c:v>
                </c:pt>
                <c:pt idx="60">
                  <c:v>0.997</c:v>
                </c:pt>
                <c:pt idx="61">
                  <c:v>0.99695</c:v>
                </c:pt>
                <c:pt idx="62">
                  <c:v>0.99690000000000001</c:v>
                </c:pt>
                <c:pt idx="63">
                  <c:v>0.99685000000000001</c:v>
                </c:pt>
                <c:pt idx="64">
                  <c:v>0.99680000000000002</c:v>
                </c:pt>
                <c:pt idx="65">
                  <c:v>0.99675000000000002</c:v>
                </c:pt>
                <c:pt idx="66">
                  <c:v>0.99670000000000003</c:v>
                </c:pt>
                <c:pt idx="67">
                  <c:v>0.99665000000000004</c:v>
                </c:pt>
                <c:pt idx="68">
                  <c:v>0.99660000000000004</c:v>
                </c:pt>
                <c:pt idx="69">
                  <c:v>0.99655000000000005</c:v>
                </c:pt>
                <c:pt idx="70">
                  <c:v>0.99649999999999994</c:v>
                </c:pt>
                <c:pt idx="71">
                  <c:v>0.99644999999999995</c:v>
                </c:pt>
                <c:pt idx="72">
                  <c:v>0.99639999999999995</c:v>
                </c:pt>
                <c:pt idx="73">
                  <c:v>0.99634999999999996</c:v>
                </c:pt>
                <c:pt idx="74">
                  <c:v>0.99629999999999996</c:v>
                </c:pt>
                <c:pt idx="75">
                  <c:v>0.99624999999999997</c:v>
                </c:pt>
                <c:pt idx="76">
                  <c:v>0.99619999999999997</c:v>
                </c:pt>
                <c:pt idx="77">
                  <c:v>0.99614999999999998</c:v>
                </c:pt>
                <c:pt idx="78">
                  <c:v>0.99609999999999999</c:v>
                </c:pt>
                <c:pt idx="79">
                  <c:v>0.99604999999999999</c:v>
                </c:pt>
                <c:pt idx="80">
                  <c:v>0.996</c:v>
                </c:pt>
                <c:pt idx="81">
                  <c:v>0.99595</c:v>
                </c:pt>
                <c:pt idx="82">
                  <c:v>0.99590000000000001</c:v>
                </c:pt>
                <c:pt idx="83">
                  <c:v>0.99585000000000001</c:v>
                </c:pt>
                <c:pt idx="84">
                  <c:v>0.99580000000000002</c:v>
                </c:pt>
                <c:pt idx="85">
                  <c:v>0.99575000000000002</c:v>
                </c:pt>
                <c:pt idx="86">
                  <c:v>0.99570000000000003</c:v>
                </c:pt>
                <c:pt idx="87">
                  <c:v>0.99565000000000003</c:v>
                </c:pt>
                <c:pt idx="88">
                  <c:v>0.99560000000000004</c:v>
                </c:pt>
                <c:pt idx="89">
                  <c:v>0.99555000000000005</c:v>
                </c:pt>
                <c:pt idx="90">
                  <c:v>0.99550000000000005</c:v>
                </c:pt>
                <c:pt idx="91">
                  <c:v>0.99544999999999995</c:v>
                </c:pt>
                <c:pt idx="92">
                  <c:v>0.99539999999999995</c:v>
                </c:pt>
                <c:pt idx="93">
                  <c:v>0.99534999999999996</c:v>
                </c:pt>
                <c:pt idx="94">
                  <c:v>0.99529999999999996</c:v>
                </c:pt>
                <c:pt idx="95">
                  <c:v>0.99524999999999997</c:v>
                </c:pt>
                <c:pt idx="96">
                  <c:v>0.99519999999999997</c:v>
                </c:pt>
                <c:pt idx="97">
                  <c:v>0.99514999999999998</c:v>
                </c:pt>
                <c:pt idx="98">
                  <c:v>0.99509999999999998</c:v>
                </c:pt>
                <c:pt idx="99">
                  <c:v>0.99504999999999999</c:v>
                </c:pt>
                <c:pt idx="100">
                  <c:v>0.995</c:v>
                </c:pt>
              </c:numCache>
            </c:numRef>
          </c:val>
        </c:ser>
        <c:ser>
          <c:idx val="96"/>
          <c:order val="96"/>
          <c:tx>
            <c:strRef>
              <c:f>'Sigma LP'!$C$100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0:$CZ$100</c:f>
              <c:numCache>
                <c:formatCode>General</c:formatCode>
                <c:ptCount val="101"/>
                <c:pt idx="0">
                  <c:v>1</c:v>
                </c:pt>
                <c:pt idx="1">
                  <c:v>0.99995999999999996</c:v>
                </c:pt>
                <c:pt idx="2">
                  <c:v>0.99992000000000003</c:v>
                </c:pt>
                <c:pt idx="3">
                  <c:v>0.99987999999999999</c:v>
                </c:pt>
                <c:pt idx="4">
                  <c:v>0.99983999999999995</c:v>
                </c:pt>
                <c:pt idx="5">
                  <c:v>0.99980000000000002</c:v>
                </c:pt>
                <c:pt idx="6">
                  <c:v>0.99975999999999998</c:v>
                </c:pt>
                <c:pt idx="7">
                  <c:v>0.99972000000000005</c:v>
                </c:pt>
                <c:pt idx="8">
                  <c:v>0.99968000000000001</c:v>
                </c:pt>
                <c:pt idx="9">
                  <c:v>0.99963999999999997</c:v>
                </c:pt>
                <c:pt idx="10">
                  <c:v>0.99960000000000004</c:v>
                </c:pt>
                <c:pt idx="11">
                  <c:v>0.99956</c:v>
                </c:pt>
                <c:pt idx="12">
                  <c:v>0.99951999999999996</c:v>
                </c:pt>
                <c:pt idx="13">
                  <c:v>0.99948000000000004</c:v>
                </c:pt>
                <c:pt idx="14">
                  <c:v>0.99944</c:v>
                </c:pt>
                <c:pt idx="15">
                  <c:v>0.99939999999999996</c:v>
                </c:pt>
                <c:pt idx="16">
                  <c:v>0.99936000000000003</c:v>
                </c:pt>
                <c:pt idx="17">
                  <c:v>0.99931999999999999</c:v>
                </c:pt>
                <c:pt idx="18">
                  <c:v>0.99927999999999995</c:v>
                </c:pt>
                <c:pt idx="19">
                  <c:v>0.99924000000000002</c:v>
                </c:pt>
                <c:pt idx="20">
                  <c:v>0.99919999999999998</c:v>
                </c:pt>
                <c:pt idx="21">
                  <c:v>0.99916000000000005</c:v>
                </c:pt>
                <c:pt idx="22">
                  <c:v>0.99912000000000001</c:v>
                </c:pt>
                <c:pt idx="23">
                  <c:v>0.99907999999999997</c:v>
                </c:pt>
                <c:pt idx="24">
                  <c:v>0.99904000000000004</c:v>
                </c:pt>
                <c:pt idx="25">
                  <c:v>0.999</c:v>
                </c:pt>
                <c:pt idx="26">
                  <c:v>0.99895999999999996</c:v>
                </c:pt>
                <c:pt idx="27">
                  <c:v>0.99892000000000003</c:v>
                </c:pt>
                <c:pt idx="28">
                  <c:v>0.99887999999999999</c:v>
                </c:pt>
                <c:pt idx="29">
                  <c:v>0.99883999999999995</c:v>
                </c:pt>
                <c:pt idx="30">
                  <c:v>0.99880000000000002</c:v>
                </c:pt>
                <c:pt idx="31">
                  <c:v>0.99875999999999998</c:v>
                </c:pt>
                <c:pt idx="32">
                  <c:v>0.99872000000000005</c:v>
                </c:pt>
                <c:pt idx="33">
                  <c:v>0.99868000000000001</c:v>
                </c:pt>
                <c:pt idx="34">
                  <c:v>0.99863999999999997</c:v>
                </c:pt>
                <c:pt idx="35">
                  <c:v>0.99860000000000004</c:v>
                </c:pt>
                <c:pt idx="36">
                  <c:v>0.99856</c:v>
                </c:pt>
                <c:pt idx="37">
                  <c:v>0.99851999999999996</c:v>
                </c:pt>
                <c:pt idx="38">
                  <c:v>0.99848000000000003</c:v>
                </c:pt>
                <c:pt idx="39">
                  <c:v>0.99843999999999999</c:v>
                </c:pt>
                <c:pt idx="40">
                  <c:v>0.99839999999999995</c:v>
                </c:pt>
                <c:pt idx="41">
                  <c:v>0.99836000000000003</c:v>
                </c:pt>
                <c:pt idx="42">
                  <c:v>0.99831999999999999</c:v>
                </c:pt>
                <c:pt idx="43">
                  <c:v>0.99827999999999995</c:v>
                </c:pt>
                <c:pt idx="44">
                  <c:v>0.99824000000000002</c:v>
                </c:pt>
                <c:pt idx="45">
                  <c:v>0.99819999999999998</c:v>
                </c:pt>
                <c:pt idx="46">
                  <c:v>0.99816000000000005</c:v>
                </c:pt>
                <c:pt idx="47">
                  <c:v>0.99812000000000001</c:v>
                </c:pt>
                <c:pt idx="48">
                  <c:v>0.99807999999999997</c:v>
                </c:pt>
                <c:pt idx="49">
                  <c:v>0.99804000000000004</c:v>
                </c:pt>
                <c:pt idx="50">
                  <c:v>0.998</c:v>
                </c:pt>
                <c:pt idx="51">
                  <c:v>0.99795999999999996</c:v>
                </c:pt>
                <c:pt idx="52">
                  <c:v>0.99792000000000003</c:v>
                </c:pt>
                <c:pt idx="53">
                  <c:v>0.99787999999999999</c:v>
                </c:pt>
                <c:pt idx="54">
                  <c:v>0.99783999999999995</c:v>
                </c:pt>
                <c:pt idx="55">
                  <c:v>0.99780000000000002</c:v>
                </c:pt>
                <c:pt idx="56">
                  <c:v>0.99775999999999998</c:v>
                </c:pt>
                <c:pt idx="57">
                  <c:v>0.99772000000000005</c:v>
                </c:pt>
                <c:pt idx="58">
                  <c:v>0.99768000000000001</c:v>
                </c:pt>
                <c:pt idx="59">
                  <c:v>0.99763999999999997</c:v>
                </c:pt>
                <c:pt idx="60">
                  <c:v>0.99760000000000004</c:v>
                </c:pt>
                <c:pt idx="61">
                  <c:v>0.99756</c:v>
                </c:pt>
                <c:pt idx="62">
                  <c:v>0.99751999999999996</c:v>
                </c:pt>
                <c:pt idx="63">
                  <c:v>0.99748000000000003</c:v>
                </c:pt>
                <c:pt idx="64">
                  <c:v>0.99743999999999999</c:v>
                </c:pt>
                <c:pt idx="65">
                  <c:v>0.99739999999999995</c:v>
                </c:pt>
                <c:pt idx="66">
                  <c:v>0.99736000000000002</c:v>
                </c:pt>
                <c:pt idx="67">
                  <c:v>0.99731999999999998</c:v>
                </c:pt>
                <c:pt idx="68">
                  <c:v>0.99727999999999994</c:v>
                </c:pt>
                <c:pt idx="69">
                  <c:v>0.99724000000000002</c:v>
                </c:pt>
                <c:pt idx="70">
                  <c:v>0.99719999999999998</c:v>
                </c:pt>
                <c:pt idx="71">
                  <c:v>0.99716000000000005</c:v>
                </c:pt>
                <c:pt idx="72">
                  <c:v>0.99712000000000001</c:v>
                </c:pt>
                <c:pt idx="73">
                  <c:v>0.99707999999999997</c:v>
                </c:pt>
                <c:pt idx="74">
                  <c:v>0.99704000000000004</c:v>
                </c:pt>
                <c:pt idx="75">
                  <c:v>0.997</c:v>
                </c:pt>
                <c:pt idx="76">
                  <c:v>0.99695999999999996</c:v>
                </c:pt>
                <c:pt idx="77">
                  <c:v>0.99692000000000003</c:v>
                </c:pt>
                <c:pt idx="78">
                  <c:v>0.99687999999999999</c:v>
                </c:pt>
                <c:pt idx="79">
                  <c:v>0.99683999999999995</c:v>
                </c:pt>
                <c:pt idx="80">
                  <c:v>0.99680000000000002</c:v>
                </c:pt>
                <c:pt idx="81">
                  <c:v>0.99675999999999998</c:v>
                </c:pt>
                <c:pt idx="82">
                  <c:v>0.99672000000000005</c:v>
                </c:pt>
                <c:pt idx="83">
                  <c:v>0.99668000000000001</c:v>
                </c:pt>
                <c:pt idx="84">
                  <c:v>0.99663999999999997</c:v>
                </c:pt>
                <c:pt idx="85">
                  <c:v>0.99660000000000004</c:v>
                </c:pt>
                <c:pt idx="86">
                  <c:v>0.99656</c:v>
                </c:pt>
                <c:pt idx="87">
                  <c:v>0.99651999999999996</c:v>
                </c:pt>
                <c:pt idx="88">
                  <c:v>0.99648000000000003</c:v>
                </c:pt>
                <c:pt idx="89">
                  <c:v>0.99643999999999999</c:v>
                </c:pt>
                <c:pt idx="90">
                  <c:v>0.99639999999999995</c:v>
                </c:pt>
                <c:pt idx="91">
                  <c:v>0.99636000000000002</c:v>
                </c:pt>
                <c:pt idx="92">
                  <c:v>0.99631999999999998</c:v>
                </c:pt>
                <c:pt idx="93">
                  <c:v>0.99627999999999994</c:v>
                </c:pt>
                <c:pt idx="94">
                  <c:v>0.99624000000000001</c:v>
                </c:pt>
                <c:pt idx="95">
                  <c:v>0.99619999999999997</c:v>
                </c:pt>
                <c:pt idx="96">
                  <c:v>0.99616000000000005</c:v>
                </c:pt>
                <c:pt idx="97">
                  <c:v>0.99612000000000001</c:v>
                </c:pt>
                <c:pt idx="98">
                  <c:v>0.99607999999999997</c:v>
                </c:pt>
                <c:pt idx="99">
                  <c:v>0.99604000000000004</c:v>
                </c:pt>
                <c:pt idx="100">
                  <c:v>0.996</c:v>
                </c:pt>
              </c:numCache>
            </c:numRef>
          </c:val>
        </c:ser>
        <c:ser>
          <c:idx val="97"/>
          <c:order val="97"/>
          <c:tx>
            <c:strRef>
              <c:f>'Sigma LP'!$C$101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1:$CZ$101</c:f>
              <c:numCache>
                <c:formatCode>General</c:formatCode>
                <c:ptCount val="101"/>
                <c:pt idx="0">
                  <c:v>1</c:v>
                </c:pt>
                <c:pt idx="1">
                  <c:v>0.99997000000000003</c:v>
                </c:pt>
                <c:pt idx="2">
                  <c:v>0.99994000000000005</c:v>
                </c:pt>
                <c:pt idx="3">
                  <c:v>0.99990999999999997</c:v>
                </c:pt>
                <c:pt idx="4">
                  <c:v>0.99987999999999999</c:v>
                </c:pt>
                <c:pt idx="5">
                  <c:v>0.99985000000000002</c:v>
                </c:pt>
                <c:pt idx="6">
                  <c:v>0.99982000000000004</c:v>
                </c:pt>
                <c:pt idx="7">
                  <c:v>0.99978999999999996</c:v>
                </c:pt>
                <c:pt idx="8">
                  <c:v>0.99975999999999998</c:v>
                </c:pt>
                <c:pt idx="9">
                  <c:v>0.99973000000000001</c:v>
                </c:pt>
                <c:pt idx="10">
                  <c:v>0.99970000000000003</c:v>
                </c:pt>
                <c:pt idx="11">
                  <c:v>0.99966999999999995</c:v>
                </c:pt>
                <c:pt idx="12">
                  <c:v>0.99963999999999997</c:v>
                </c:pt>
                <c:pt idx="13">
                  <c:v>0.99961</c:v>
                </c:pt>
                <c:pt idx="14">
                  <c:v>0.99958000000000002</c:v>
                </c:pt>
                <c:pt idx="15">
                  <c:v>0.99955000000000005</c:v>
                </c:pt>
                <c:pt idx="16">
                  <c:v>0.99951999999999996</c:v>
                </c:pt>
                <c:pt idx="17">
                  <c:v>0.99948999999999999</c:v>
                </c:pt>
                <c:pt idx="18">
                  <c:v>0.99946000000000002</c:v>
                </c:pt>
                <c:pt idx="19">
                  <c:v>0.99943000000000004</c:v>
                </c:pt>
                <c:pt idx="20">
                  <c:v>0.99939999999999996</c:v>
                </c:pt>
                <c:pt idx="21">
                  <c:v>0.99936999999999998</c:v>
                </c:pt>
                <c:pt idx="22">
                  <c:v>0.99934000000000001</c:v>
                </c:pt>
                <c:pt idx="23">
                  <c:v>0.99931000000000003</c:v>
                </c:pt>
                <c:pt idx="24">
                  <c:v>0.99927999999999995</c:v>
                </c:pt>
                <c:pt idx="25">
                  <c:v>0.99924999999999997</c:v>
                </c:pt>
                <c:pt idx="26">
                  <c:v>0.99922</c:v>
                </c:pt>
                <c:pt idx="27">
                  <c:v>0.99919000000000002</c:v>
                </c:pt>
                <c:pt idx="28">
                  <c:v>0.99916000000000005</c:v>
                </c:pt>
                <c:pt idx="29">
                  <c:v>0.99912999999999996</c:v>
                </c:pt>
                <c:pt idx="30">
                  <c:v>0.99909999999999999</c:v>
                </c:pt>
                <c:pt idx="31">
                  <c:v>0.99907000000000001</c:v>
                </c:pt>
                <c:pt idx="32">
                  <c:v>0.99904000000000004</c:v>
                </c:pt>
                <c:pt idx="33">
                  <c:v>0.99900999999999995</c:v>
                </c:pt>
                <c:pt idx="34">
                  <c:v>0.99897999999999998</c:v>
                </c:pt>
                <c:pt idx="35">
                  <c:v>0.99895</c:v>
                </c:pt>
                <c:pt idx="36">
                  <c:v>0.99892000000000003</c:v>
                </c:pt>
                <c:pt idx="37">
                  <c:v>0.99888999999999994</c:v>
                </c:pt>
                <c:pt idx="38">
                  <c:v>0.99885999999999997</c:v>
                </c:pt>
                <c:pt idx="39">
                  <c:v>0.99883</c:v>
                </c:pt>
                <c:pt idx="40">
                  <c:v>0.99880000000000002</c:v>
                </c:pt>
                <c:pt idx="41">
                  <c:v>0.99877000000000005</c:v>
                </c:pt>
                <c:pt idx="42">
                  <c:v>0.99873999999999996</c:v>
                </c:pt>
                <c:pt idx="43">
                  <c:v>0.99870999999999999</c:v>
                </c:pt>
                <c:pt idx="44">
                  <c:v>0.99868000000000001</c:v>
                </c:pt>
                <c:pt idx="45">
                  <c:v>0.99865000000000004</c:v>
                </c:pt>
                <c:pt idx="46">
                  <c:v>0.99861999999999995</c:v>
                </c:pt>
                <c:pt idx="47">
                  <c:v>0.99858999999999998</c:v>
                </c:pt>
                <c:pt idx="48">
                  <c:v>0.99856</c:v>
                </c:pt>
                <c:pt idx="49">
                  <c:v>0.99853000000000003</c:v>
                </c:pt>
                <c:pt idx="50">
                  <c:v>0.99849999999999994</c:v>
                </c:pt>
                <c:pt idx="51">
                  <c:v>0.99846999999999997</c:v>
                </c:pt>
                <c:pt idx="52">
                  <c:v>0.99843999999999999</c:v>
                </c:pt>
                <c:pt idx="53">
                  <c:v>0.99841000000000002</c:v>
                </c:pt>
                <c:pt idx="54">
                  <c:v>0.99838000000000005</c:v>
                </c:pt>
                <c:pt idx="55">
                  <c:v>0.99834999999999996</c:v>
                </c:pt>
                <c:pt idx="56">
                  <c:v>0.99831999999999999</c:v>
                </c:pt>
                <c:pt idx="57">
                  <c:v>0.99829000000000001</c:v>
                </c:pt>
                <c:pt idx="58">
                  <c:v>0.99826000000000004</c:v>
                </c:pt>
                <c:pt idx="59">
                  <c:v>0.99822999999999995</c:v>
                </c:pt>
                <c:pt idx="60">
                  <c:v>0.99819999999999998</c:v>
                </c:pt>
                <c:pt idx="61">
                  <c:v>0.99817</c:v>
                </c:pt>
                <c:pt idx="62">
                  <c:v>0.99814000000000003</c:v>
                </c:pt>
                <c:pt idx="63">
                  <c:v>0.99811000000000005</c:v>
                </c:pt>
                <c:pt idx="64">
                  <c:v>0.99807999999999997</c:v>
                </c:pt>
                <c:pt idx="65">
                  <c:v>0.99804999999999999</c:v>
                </c:pt>
                <c:pt idx="66">
                  <c:v>0.99802000000000002</c:v>
                </c:pt>
                <c:pt idx="67">
                  <c:v>0.99799000000000004</c:v>
                </c:pt>
                <c:pt idx="68">
                  <c:v>0.99795999999999996</c:v>
                </c:pt>
                <c:pt idx="69">
                  <c:v>0.99792999999999998</c:v>
                </c:pt>
                <c:pt idx="70">
                  <c:v>0.99790000000000001</c:v>
                </c:pt>
                <c:pt idx="71">
                  <c:v>0.99787000000000003</c:v>
                </c:pt>
                <c:pt idx="72">
                  <c:v>0.99783999999999995</c:v>
                </c:pt>
                <c:pt idx="73">
                  <c:v>0.99780999999999997</c:v>
                </c:pt>
                <c:pt idx="74">
                  <c:v>0.99778</c:v>
                </c:pt>
                <c:pt idx="75">
                  <c:v>0.99775000000000003</c:v>
                </c:pt>
                <c:pt idx="76">
                  <c:v>0.99772000000000005</c:v>
                </c:pt>
                <c:pt idx="77">
                  <c:v>0.99768999999999997</c:v>
                </c:pt>
                <c:pt idx="78">
                  <c:v>0.99765999999999999</c:v>
                </c:pt>
                <c:pt idx="79">
                  <c:v>0.99763000000000002</c:v>
                </c:pt>
                <c:pt idx="80">
                  <c:v>0.99760000000000004</c:v>
                </c:pt>
                <c:pt idx="81">
                  <c:v>0.99756999999999996</c:v>
                </c:pt>
                <c:pt idx="82">
                  <c:v>0.99753999999999998</c:v>
                </c:pt>
                <c:pt idx="83">
                  <c:v>0.99751000000000001</c:v>
                </c:pt>
                <c:pt idx="84">
                  <c:v>0.99748000000000003</c:v>
                </c:pt>
                <c:pt idx="85">
                  <c:v>0.99744999999999995</c:v>
                </c:pt>
                <c:pt idx="86">
                  <c:v>0.99741999999999997</c:v>
                </c:pt>
                <c:pt idx="87">
                  <c:v>0.99739</c:v>
                </c:pt>
                <c:pt idx="88">
                  <c:v>0.99736000000000002</c:v>
                </c:pt>
                <c:pt idx="89">
                  <c:v>0.99733000000000005</c:v>
                </c:pt>
                <c:pt idx="90">
                  <c:v>0.99729999999999996</c:v>
                </c:pt>
                <c:pt idx="91">
                  <c:v>0.99726999999999999</c:v>
                </c:pt>
                <c:pt idx="92">
                  <c:v>0.99724000000000002</c:v>
                </c:pt>
                <c:pt idx="93">
                  <c:v>0.99721000000000004</c:v>
                </c:pt>
                <c:pt idx="94">
                  <c:v>0.99717999999999996</c:v>
                </c:pt>
                <c:pt idx="95">
                  <c:v>0.99714999999999998</c:v>
                </c:pt>
                <c:pt idx="96">
                  <c:v>0.99712000000000001</c:v>
                </c:pt>
                <c:pt idx="97">
                  <c:v>0.99709000000000003</c:v>
                </c:pt>
                <c:pt idx="98">
                  <c:v>0.99705999999999995</c:v>
                </c:pt>
                <c:pt idx="99">
                  <c:v>0.99702999999999997</c:v>
                </c:pt>
                <c:pt idx="100">
                  <c:v>0.997</c:v>
                </c:pt>
              </c:numCache>
            </c:numRef>
          </c:val>
        </c:ser>
        <c:ser>
          <c:idx val="98"/>
          <c:order val="98"/>
          <c:tx>
            <c:strRef>
              <c:f>'Sigma LP'!$C$102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2:$CZ$102</c:f>
              <c:numCache>
                <c:formatCode>General</c:formatCode>
                <c:ptCount val="101"/>
                <c:pt idx="0">
                  <c:v>1</c:v>
                </c:pt>
                <c:pt idx="1">
                  <c:v>0.99997999999999998</c:v>
                </c:pt>
                <c:pt idx="2">
                  <c:v>0.99995999999999996</c:v>
                </c:pt>
                <c:pt idx="3">
                  <c:v>0.99994000000000005</c:v>
                </c:pt>
                <c:pt idx="4">
                  <c:v>0.99992000000000003</c:v>
                </c:pt>
                <c:pt idx="5">
                  <c:v>0.99990000000000001</c:v>
                </c:pt>
                <c:pt idx="6">
                  <c:v>0.99987999999999999</c:v>
                </c:pt>
                <c:pt idx="7">
                  <c:v>0.99985999999999997</c:v>
                </c:pt>
                <c:pt idx="8">
                  <c:v>0.99983999999999995</c:v>
                </c:pt>
                <c:pt idx="9">
                  <c:v>0.99982000000000004</c:v>
                </c:pt>
                <c:pt idx="10">
                  <c:v>0.99980000000000002</c:v>
                </c:pt>
                <c:pt idx="11">
                  <c:v>0.99978</c:v>
                </c:pt>
                <c:pt idx="12">
                  <c:v>0.99975999999999998</c:v>
                </c:pt>
                <c:pt idx="13">
                  <c:v>0.99973999999999996</c:v>
                </c:pt>
                <c:pt idx="14">
                  <c:v>0.99972000000000005</c:v>
                </c:pt>
                <c:pt idx="15">
                  <c:v>0.99970000000000003</c:v>
                </c:pt>
                <c:pt idx="16">
                  <c:v>0.99968000000000001</c:v>
                </c:pt>
                <c:pt idx="17">
                  <c:v>0.99965999999999999</c:v>
                </c:pt>
                <c:pt idx="18">
                  <c:v>0.99963999999999997</c:v>
                </c:pt>
                <c:pt idx="19">
                  <c:v>0.99961999999999995</c:v>
                </c:pt>
                <c:pt idx="20">
                  <c:v>0.99960000000000004</c:v>
                </c:pt>
                <c:pt idx="21">
                  <c:v>0.99958000000000002</c:v>
                </c:pt>
                <c:pt idx="22">
                  <c:v>0.99956</c:v>
                </c:pt>
                <c:pt idx="23">
                  <c:v>0.99953999999999998</c:v>
                </c:pt>
                <c:pt idx="24">
                  <c:v>0.99951999999999996</c:v>
                </c:pt>
                <c:pt idx="25">
                  <c:v>0.99950000000000006</c:v>
                </c:pt>
                <c:pt idx="26">
                  <c:v>0.99948000000000004</c:v>
                </c:pt>
                <c:pt idx="27">
                  <c:v>0.99946000000000002</c:v>
                </c:pt>
                <c:pt idx="28">
                  <c:v>0.99944</c:v>
                </c:pt>
                <c:pt idx="29">
                  <c:v>0.99941999999999998</c:v>
                </c:pt>
                <c:pt idx="30">
                  <c:v>0.99939999999999996</c:v>
                </c:pt>
                <c:pt idx="31">
                  <c:v>0.99938000000000005</c:v>
                </c:pt>
                <c:pt idx="32">
                  <c:v>0.99936000000000003</c:v>
                </c:pt>
                <c:pt idx="33">
                  <c:v>0.99934000000000001</c:v>
                </c:pt>
                <c:pt idx="34">
                  <c:v>0.99931999999999999</c:v>
                </c:pt>
                <c:pt idx="35">
                  <c:v>0.99929999999999997</c:v>
                </c:pt>
                <c:pt idx="36">
                  <c:v>0.99927999999999995</c:v>
                </c:pt>
                <c:pt idx="37">
                  <c:v>0.99926000000000004</c:v>
                </c:pt>
                <c:pt idx="38">
                  <c:v>0.99924000000000002</c:v>
                </c:pt>
                <c:pt idx="39">
                  <c:v>0.99922</c:v>
                </c:pt>
                <c:pt idx="40">
                  <c:v>0.99919999999999998</c:v>
                </c:pt>
                <c:pt idx="41">
                  <c:v>0.99917999999999996</c:v>
                </c:pt>
                <c:pt idx="42">
                  <c:v>0.99916000000000005</c:v>
                </c:pt>
                <c:pt idx="43">
                  <c:v>0.99914000000000003</c:v>
                </c:pt>
                <c:pt idx="44">
                  <c:v>0.99912000000000001</c:v>
                </c:pt>
                <c:pt idx="45">
                  <c:v>0.99909999999999999</c:v>
                </c:pt>
                <c:pt idx="46">
                  <c:v>0.99907999999999997</c:v>
                </c:pt>
                <c:pt idx="47">
                  <c:v>0.99905999999999995</c:v>
                </c:pt>
                <c:pt idx="48">
                  <c:v>0.99904000000000004</c:v>
                </c:pt>
                <c:pt idx="49">
                  <c:v>0.99902000000000002</c:v>
                </c:pt>
                <c:pt idx="50">
                  <c:v>0.999</c:v>
                </c:pt>
                <c:pt idx="51">
                  <c:v>0.99897999999999998</c:v>
                </c:pt>
                <c:pt idx="52">
                  <c:v>0.99895999999999996</c:v>
                </c:pt>
                <c:pt idx="53">
                  <c:v>0.99894000000000005</c:v>
                </c:pt>
                <c:pt idx="54">
                  <c:v>0.99892000000000003</c:v>
                </c:pt>
                <c:pt idx="55">
                  <c:v>0.99890000000000001</c:v>
                </c:pt>
                <c:pt idx="56">
                  <c:v>0.99887999999999999</c:v>
                </c:pt>
                <c:pt idx="57">
                  <c:v>0.99885999999999997</c:v>
                </c:pt>
                <c:pt idx="58">
                  <c:v>0.99883999999999995</c:v>
                </c:pt>
                <c:pt idx="59">
                  <c:v>0.99882000000000004</c:v>
                </c:pt>
                <c:pt idx="60">
                  <c:v>0.99880000000000002</c:v>
                </c:pt>
                <c:pt idx="61">
                  <c:v>0.99878</c:v>
                </c:pt>
                <c:pt idx="62">
                  <c:v>0.99875999999999998</c:v>
                </c:pt>
                <c:pt idx="63">
                  <c:v>0.99873999999999996</c:v>
                </c:pt>
                <c:pt idx="64">
                  <c:v>0.99872000000000005</c:v>
                </c:pt>
                <c:pt idx="65">
                  <c:v>0.99870000000000003</c:v>
                </c:pt>
                <c:pt idx="66">
                  <c:v>0.99868000000000001</c:v>
                </c:pt>
                <c:pt idx="67">
                  <c:v>0.99865999999999999</c:v>
                </c:pt>
                <c:pt idx="68">
                  <c:v>0.99863999999999997</c:v>
                </c:pt>
                <c:pt idx="69">
                  <c:v>0.99861999999999995</c:v>
                </c:pt>
                <c:pt idx="70">
                  <c:v>0.99860000000000004</c:v>
                </c:pt>
                <c:pt idx="71">
                  <c:v>0.99858000000000002</c:v>
                </c:pt>
                <c:pt idx="72">
                  <c:v>0.99856</c:v>
                </c:pt>
                <c:pt idx="73">
                  <c:v>0.99853999999999998</c:v>
                </c:pt>
                <c:pt idx="74">
                  <c:v>0.99851999999999996</c:v>
                </c:pt>
                <c:pt idx="75">
                  <c:v>0.99849999999999994</c:v>
                </c:pt>
                <c:pt idx="76">
                  <c:v>0.99848000000000003</c:v>
                </c:pt>
                <c:pt idx="77">
                  <c:v>0.99846000000000001</c:v>
                </c:pt>
                <c:pt idx="78">
                  <c:v>0.99843999999999999</c:v>
                </c:pt>
                <c:pt idx="79">
                  <c:v>0.99841999999999997</c:v>
                </c:pt>
                <c:pt idx="80">
                  <c:v>0.99839999999999995</c:v>
                </c:pt>
                <c:pt idx="81">
                  <c:v>0.99838000000000005</c:v>
                </c:pt>
                <c:pt idx="82">
                  <c:v>0.99836000000000003</c:v>
                </c:pt>
                <c:pt idx="83">
                  <c:v>0.99834000000000001</c:v>
                </c:pt>
                <c:pt idx="84">
                  <c:v>0.99831999999999999</c:v>
                </c:pt>
                <c:pt idx="85">
                  <c:v>0.99829999999999997</c:v>
                </c:pt>
                <c:pt idx="86">
                  <c:v>0.99827999999999995</c:v>
                </c:pt>
                <c:pt idx="87">
                  <c:v>0.99826000000000004</c:v>
                </c:pt>
                <c:pt idx="88">
                  <c:v>0.99824000000000002</c:v>
                </c:pt>
                <c:pt idx="89">
                  <c:v>0.99822</c:v>
                </c:pt>
                <c:pt idx="90">
                  <c:v>0.99819999999999998</c:v>
                </c:pt>
                <c:pt idx="91">
                  <c:v>0.99817999999999996</c:v>
                </c:pt>
                <c:pt idx="92">
                  <c:v>0.99816000000000005</c:v>
                </c:pt>
                <c:pt idx="93">
                  <c:v>0.99814000000000003</c:v>
                </c:pt>
                <c:pt idx="94">
                  <c:v>0.99812000000000001</c:v>
                </c:pt>
                <c:pt idx="95">
                  <c:v>0.99809999999999999</c:v>
                </c:pt>
                <c:pt idx="96">
                  <c:v>0.99807999999999997</c:v>
                </c:pt>
                <c:pt idx="97">
                  <c:v>0.99805999999999995</c:v>
                </c:pt>
                <c:pt idx="98">
                  <c:v>0.99804000000000004</c:v>
                </c:pt>
                <c:pt idx="99">
                  <c:v>0.99802000000000002</c:v>
                </c:pt>
                <c:pt idx="100">
                  <c:v>0.998</c:v>
                </c:pt>
              </c:numCache>
            </c:numRef>
          </c:val>
        </c:ser>
        <c:ser>
          <c:idx val="99"/>
          <c:order val="99"/>
          <c:tx>
            <c:strRef>
              <c:f>'Sigma LP'!$C$103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3:$CZ$103</c:f>
              <c:numCache>
                <c:formatCode>General</c:formatCode>
                <c:ptCount val="101"/>
                <c:pt idx="0">
                  <c:v>1</c:v>
                </c:pt>
                <c:pt idx="1">
                  <c:v>0.99999000000000005</c:v>
                </c:pt>
                <c:pt idx="2">
                  <c:v>0.99997999999999998</c:v>
                </c:pt>
                <c:pt idx="3">
                  <c:v>0.99997000000000003</c:v>
                </c:pt>
                <c:pt idx="4">
                  <c:v>0.99995999999999996</c:v>
                </c:pt>
                <c:pt idx="5">
                  <c:v>0.99995000000000001</c:v>
                </c:pt>
                <c:pt idx="6">
                  <c:v>0.99994000000000005</c:v>
                </c:pt>
                <c:pt idx="7">
                  <c:v>0.99992999999999999</c:v>
                </c:pt>
                <c:pt idx="8">
                  <c:v>0.99992000000000003</c:v>
                </c:pt>
                <c:pt idx="9">
                  <c:v>0.99990999999999997</c:v>
                </c:pt>
                <c:pt idx="10">
                  <c:v>0.99990000000000001</c:v>
                </c:pt>
                <c:pt idx="11">
                  <c:v>0.99988999999999995</c:v>
                </c:pt>
                <c:pt idx="12">
                  <c:v>0.99987999999999999</c:v>
                </c:pt>
                <c:pt idx="13">
                  <c:v>0.99987000000000004</c:v>
                </c:pt>
                <c:pt idx="14">
                  <c:v>0.99985999999999997</c:v>
                </c:pt>
                <c:pt idx="15">
                  <c:v>0.99985000000000002</c:v>
                </c:pt>
                <c:pt idx="16">
                  <c:v>0.99983999999999995</c:v>
                </c:pt>
                <c:pt idx="17">
                  <c:v>0.99983</c:v>
                </c:pt>
                <c:pt idx="18">
                  <c:v>0.99982000000000004</c:v>
                </c:pt>
                <c:pt idx="19">
                  <c:v>0.99980999999999998</c:v>
                </c:pt>
                <c:pt idx="20">
                  <c:v>0.99980000000000002</c:v>
                </c:pt>
                <c:pt idx="21">
                  <c:v>0.99978999999999996</c:v>
                </c:pt>
                <c:pt idx="22">
                  <c:v>0.99978</c:v>
                </c:pt>
                <c:pt idx="23">
                  <c:v>0.99977000000000005</c:v>
                </c:pt>
                <c:pt idx="24">
                  <c:v>0.99975999999999998</c:v>
                </c:pt>
                <c:pt idx="25">
                  <c:v>0.99975000000000003</c:v>
                </c:pt>
                <c:pt idx="26">
                  <c:v>0.99973999999999996</c:v>
                </c:pt>
                <c:pt idx="27">
                  <c:v>0.99973000000000001</c:v>
                </c:pt>
                <c:pt idx="28">
                  <c:v>0.99972000000000005</c:v>
                </c:pt>
                <c:pt idx="29">
                  <c:v>0.99970999999999999</c:v>
                </c:pt>
                <c:pt idx="30">
                  <c:v>0.99970000000000003</c:v>
                </c:pt>
                <c:pt idx="31">
                  <c:v>0.99968999999999997</c:v>
                </c:pt>
                <c:pt idx="32">
                  <c:v>0.99968000000000001</c:v>
                </c:pt>
                <c:pt idx="33">
                  <c:v>0.99966999999999995</c:v>
                </c:pt>
                <c:pt idx="34">
                  <c:v>0.99965999999999999</c:v>
                </c:pt>
                <c:pt idx="35">
                  <c:v>0.99965000000000004</c:v>
                </c:pt>
                <c:pt idx="36">
                  <c:v>0.99963999999999997</c:v>
                </c:pt>
                <c:pt idx="37">
                  <c:v>0.99963000000000002</c:v>
                </c:pt>
                <c:pt idx="38">
                  <c:v>0.99961999999999995</c:v>
                </c:pt>
                <c:pt idx="39">
                  <c:v>0.99961</c:v>
                </c:pt>
                <c:pt idx="40">
                  <c:v>0.99960000000000004</c:v>
                </c:pt>
                <c:pt idx="41">
                  <c:v>0.99958999999999998</c:v>
                </c:pt>
                <c:pt idx="42">
                  <c:v>0.99958000000000002</c:v>
                </c:pt>
                <c:pt idx="43">
                  <c:v>0.99956999999999996</c:v>
                </c:pt>
                <c:pt idx="44">
                  <c:v>0.99956</c:v>
                </c:pt>
                <c:pt idx="45">
                  <c:v>0.99955000000000005</c:v>
                </c:pt>
                <c:pt idx="46">
                  <c:v>0.99953999999999998</c:v>
                </c:pt>
                <c:pt idx="47">
                  <c:v>0.99953000000000003</c:v>
                </c:pt>
                <c:pt idx="48">
                  <c:v>0.99951999999999996</c:v>
                </c:pt>
                <c:pt idx="49">
                  <c:v>0.99951000000000001</c:v>
                </c:pt>
                <c:pt idx="50">
                  <c:v>0.99950000000000006</c:v>
                </c:pt>
                <c:pt idx="51">
                  <c:v>0.99948999999999999</c:v>
                </c:pt>
                <c:pt idx="52">
                  <c:v>0.99948000000000004</c:v>
                </c:pt>
                <c:pt idx="53">
                  <c:v>0.99946999999999997</c:v>
                </c:pt>
                <c:pt idx="54">
                  <c:v>0.99946000000000002</c:v>
                </c:pt>
                <c:pt idx="55">
                  <c:v>0.99944999999999995</c:v>
                </c:pt>
                <c:pt idx="56">
                  <c:v>0.99944</c:v>
                </c:pt>
                <c:pt idx="57">
                  <c:v>0.99943000000000004</c:v>
                </c:pt>
                <c:pt idx="58">
                  <c:v>0.99941999999999998</c:v>
                </c:pt>
                <c:pt idx="59">
                  <c:v>0.99941000000000002</c:v>
                </c:pt>
                <c:pt idx="60">
                  <c:v>0.99939999999999996</c:v>
                </c:pt>
                <c:pt idx="61">
                  <c:v>0.99939</c:v>
                </c:pt>
                <c:pt idx="62">
                  <c:v>0.99938000000000005</c:v>
                </c:pt>
                <c:pt idx="63">
                  <c:v>0.99936999999999998</c:v>
                </c:pt>
                <c:pt idx="64">
                  <c:v>0.99936000000000003</c:v>
                </c:pt>
                <c:pt idx="65">
                  <c:v>0.99934999999999996</c:v>
                </c:pt>
                <c:pt idx="66">
                  <c:v>0.99934000000000001</c:v>
                </c:pt>
                <c:pt idx="67">
                  <c:v>0.99933000000000005</c:v>
                </c:pt>
                <c:pt idx="68">
                  <c:v>0.99931999999999999</c:v>
                </c:pt>
                <c:pt idx="69">
                  <c:v>0.99931000000000003</c:v>
                </c:pt>
                <c:pt idx="70">
                  <c:v>0.99929999999999997</c:v>
                </c:pt>
                <c:pt idx="71">
                  <c:v>0.99929000000000001</c:v>
                </c:pt>
                <c:pt idx="72">
                  <c:v>0.99927999999999995</c:v>
                </c:pt>
                <c:pt idx="73">
                  <c:v>0.99926999999999999</c:v>
                </c:pt>
                <c:pt idx="74">
                  <c:v>0.99926000000000004</c:v>
                </c:pt>
                <c:pt idx="75">
                  <c:v>0.99924999999999997</c:v>
                </c:pt>
                <c:pt idx="76">
                  <c:v>0.99924000000000002</c:v>
                </c:pt>
                <c:pt idx="77">
                  <c:v>0.99922999999999995</c:v>
                </c:pt>
                <c:pt idx="78">
                  <c:v>0.99922</c:v>
                </c:pt>
                <c:pt idx="79">
                  <c:v>0.99921000000000004</c:v>
                </c:pt>
                <c:pt idx="80">
                  <c:v>0.99919999999999998</c:v>
                </c:pt>
                <c:pt idx="81">
                  <c:v>0.99919000000000002</c:v>
                </c:pt>
                <c:pt idx="82">
                  <c:v>0.99917999999999996</c:v>
                </c:pt>
                <c:pt idx="83">
                  <c:v>0.99917</c:v>
                </c:pt>
                <c:pt idx="84">
                  <c:v>0.99916000000000005</c:v>
                </c:pt>
                <c:pt idx="85">
                  <c:v>0.99914999999999998</c:v>
                </c:pt>
                <c:pt idx="86">
                  <c:v>0.99914000000000003</c:v>
                </c:pt>
                <c:pt idx="87">
                  <c:v>0.99912999999999996</c:v>
                </c:pt>
                <c:pt idx="88">
                  <c:v>0.99912000000000001</c:v>
                </c:pt>
                <c:pt idx="89">
                  <c:v>0.99911000000000005</c:v>
                </c:pt>
                <c:pt idx="90">
                  <c:v>0.99909999999999999</c:v>
                </c:pt>
                <c:pt idx="91">
                  <c:v>0.99909000000000003</c:v>
                </c:pt>
                <c:pt idx="92">
                  <c:v>0.99907999999999997</c:v>
                </c:pt>
                <c:pt idx="93">
                  <c:v>0.99907000000000001</c:v>
                </c:pt>
                <c:pt idx="94">
                  <c:v>0.99905999999999995</c:v>
                </c:pt>
                <c:pt idx="95">
                  <c:v>0.99904999999999999</c:v>
                </c:pt>
                <c:pt idx="96">
                  <c:v>0.99904000000000004</c:v>
                </c:pt>
                <c:pt idx="97">
                  <c:v>0.99902999999999997</c:v>
                </c:pt>
                <c:pt idx="98">
                  <c:v>0.99902000000000002</c:v>
                </c:pt>
                <c:pt idx="99">
                  <c:v>0.99900999999999995</c:v>
                </c:pt>
                <c:pt idx="100">
                  <c:v>0.999</c:v>
                </c:pt>
              </c:numCache>
            </c:numRef>
          </c:val>
        </c:ser>
        <c:ser>
          <c:idx val="100"/>
          <c:order val="100"/>
          <c:tx>
            <c:strRef>
              <c:f>'Sigma LP'!$C$104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4:$CZ$104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76121328"/>
        <c:axId val="-676124592"/>
        <c:axId val="-1007952048"/>
      </c:surface3DChart>
      <c:catAx>
        <c:axId val="-676121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 b="0"/>
                  <a:t>(Zi+Zj-2ZiZj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4592"/>
        <c:crosses val="autoZero"/>
        <c:auto val="1"/>
        <c:lblAlgn val="ctr"/>
        <c:lblOffset val="100"/>
        <c:noMultiLvlLbl val="0"/>
      </c:catAx>
      <c:valAx>
        <c:axId val="-676124592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Sigma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1328"/>
        <c:crosses val="autoZero"/>
        <c:crossBetween val="midCat"/>
      </c:valAx>
      <c:serAx>
        <c:axId val="-1007952048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Lambda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4592"/>
        <c:crosses val="autoZero"/>
      </c:serAx>
    </c:plotArea>
    <c:plotVisOnly val="1"/>
    <c:dispBlanksAs val="zero"/>
    <c:showDLblsOverMax val="0"/>
  </c:chart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5"/>
      <c:rotY val="148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Alpha!$D$3</c:f>
              <c:strCache>
                <c:ptCount val="1"/>
                <c:pt idx="0">
                  <c:v>0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D$4:$D$104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ser>
          <c:idx val="1"/>
          <c:order val="1"/>
          <c:tx>
            <c:strRef>
              <c:f>Alpha!$E$3</c:f>
              <c:strCache>
                <c:ptCount val="1"/>
                <c:pt idx="0">
                  <c:v>0,01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E$4:$E$104</c:f>
              <c:numCache>
                <c:formatCode>General</c:formatCode>
                <c:ptCount val="101"/>
                <c:pt idx="0">
                  <c:v>0.99</c:v>
                </c:pt>
                <c:pt idx="1">
                  <c:v>0.99009999999999998</c:v>
                </c:pt>
                <c:pt idx="2">
                  <c:v>0.99019999999999997</c:v>
                </c:pt>
                <c:pt idx="3">
                  <c:v>0.99029999999999996</c:v>
                </c:pt>
                <c:pt idx="4">
                  <c:v>0.99039999999999995</c:v>
                </c:pt>
                <c:pt idx="5">
                  <c:v>0.99050000000000005</c:v>
                </c:pt>
                <c:pt idx="6">
                  <c:v>0.99059999999999993</c:v>
                </c:pt>
                <c:pt idx="7">
                  <c:v>0.99069999999999991</c:v>
                </c:pt>
                <c:pt idx="8">
                  <c:v>0.99080000000000001</c:v>
                </c:pt>
                <c:pt idx="9">
                  <c:v>0.9909</c:v>
                </c:pt>
                <c:pt idx="10">
                  <c:v>0.99099999999999999</c:v>
                </c:pt>
                <c:pt idx="11">
                  <c:v>0.99109999999999998</c:v>
                </c:pt>
                <c:pt idx="12">
                  <c:v>0.99119999999999997</c:v>
                </c:pt>
                <c:pt idx="13">
                  <c:v>0.99129999999999996</c:v>
                </c:pt>
                <c:pt idx="14">
                  <c:v>0.99139999999999995</c:v>
                </c:pt>
                <c:pt idx="15">
                  <c:v>0.99150000000000005</c:v>
                </c:pt>
                <c:pt idx="16">
                  <c:v>0.99160000000000004</c:v>
                </c:pt>
                <c:pt idx="17">
                  <c:v>0.99170000000000003</c:v>
                </c:pt>
                <c:pt idx="18">
                  <c:v>0.99180000000000001</c:v>
                </c:pt>
                <c:pt idx="19">
                  <c:v>0.9919</c:v>
                </c:pt>
                <c:pt idx="20">
                  <c:v>0.99199999999999999</c:v>
                </c:pt>
                <c:pt idx="21">
                  <c:v>0.99209999999999998</c:v>
                </c:pt>
                <c:pt idx="22">
                  <c:v>0.99219999999999997</c:v>
                </c:pt>
                <c:pt idx="23">
                  <c:v>0.99229999999999996</c:v>
                </c:pt>
                <c:pt idx="24">
                  <c:v>0.99239999999999995</c:v>
                </c:pt>
                <c:pt idx="25">
                  <c:v>0.99249999999999994</c:v>
                </c:pt>
                <c:pt idx="26">
                  <c:v>0.99260000000000004</c:v>
                </c:pt>
                <c:pt idx="27">
                  <c:v>0.99270000000000003</c:v>
                </c:pt>
                <c:pt idx="28">
                  <c:v>0.99280000000000002</c:v>
                </c:pt>
                <c:pt idx="29">
                  <c:v>0.99289999999999989</c:v>
                </c:pt>
                <c:pt idx="30">
                  <c:v>0.99299999999999988</c:v>
                </c:pt>
                <c:pt idx="31">
                  <c:v>0.99309999999999987</c:v>
                </c:pt>
                <c:pt idx="32">
                  <c:v>0.99319999999999986</c:v>
                </c:pt>
                <c:pt idx="33">
                  <c:v>0.99329999999999985</c:v>
                </c:pt>
                <c:pt idx="34">
                  <c:v>0.99339999999999984</c:v>
                </c:pt>
                <c:pt idx="35">
                  <c:v>0.99349999999999994</c:v>
                </c:pt>
                <c:pt idx="36">
                  <c:v>0.99360000000000004</c:v>
                </c:pt>
                <c:pt idx="37">
                  <c:v>0.99370000000000003</c:v>
                </c:pt>
                <c:pt idx="38">
                  <c:v>0.99380000000000002</c:v>
                </c:pt>
                <c:pt idx="39">
                  <c:v>0.99390000000000001</c:v>
                </c:pt>
                <c:pt idx="40">
                  <c:v>0.99399999999999999</c:v>
                </c:pt>
                <c:pt idx="41">
                  <c:v>0.99409999999999998</c:v>
                </c:pt>
                <c:pt idx="42">
                  <c:v>0.99419999999999997</c:v>
                </c:pt>
                <c:pt idx="43">
                  <c:v>0.99429999999999996</c:v>
                </c:pt>
                <c:pt idx="44">
                  <c:v>0.99439999999999995</c:v>
                </c:pt>
                <c:pt idx="45">
                  <c:v>0.99449999999999994</c:v>
                </c:pt>
                <c:pt idx="46">
                  <c:v>0.99460000000000015</c:v>
                </c:pt>
                <c:pt idx="47">
                  <c:v>0.99470000000000003</c:v>
                </c:pt>
                <c:pt idx="48">
                  <c:v>0.99480000000000002</c:v>
                </c:pt>
                <c:pt idx="49">
                  <c:v>0.99490000000000001</c:v>
                </c:pt>
                <c:pt idx="50">
                  <c:v>0.995</c:v>
                </c:pt>
                <c:pt idx="51">
                  <c:v>0.99509999999999998</c:v>
                </c:pt>
                <c:pt idx="52">
                  <c:v>0.99519999999999997</c:v>
                </c:pt>
                <c:pt idx="53">
                  <c:v>0.99530000000000007</c:v>
                </c:pt>
                <c:pt idx="54">
                  <c:v>0.99540000000000006</c:v>
                </c:pt>
                <c:pt idx="55">
                  <c:v>0.99550000000000005</c:v>
                </c:pt>
                <c:pt idx="56">
                  <c:v>0.99560000000000004</c:v>
                </c:pt>
                <c:pt idx="57">
                  <c:v>0.99570000000000003</c:v>
                </c:pt>
                <c:pt idx="58">
                  <c:v>0.99580000000000002</c:v>
                </c:pt>
                <c:pt idx="59">
                  <c:v>0.99590000000000001</c:v>
                </c:pt>
                <c:pt idx="60">
                  <c:v>0.996</c:v>
                </c:pt>
                <c:pt idx="61">
                  <c:v>0.99609999999999999</c:v>
                </c:pt>
                <c:pt idx="62">
                  <c:v>0.99619999999999997</c:v>
                </c:pt>
                <c:pt idx="63">
                  <c:v>0.99629999999999996</c:v>
                </c:pt>
                <c:pt idx="64">
                  <c:v>0.99639999999999995</c:v>
                </c:pt>
                <c:pt idx="65">
                  <c:v>0.99649999999999994</c:v>
                </c:pt>
                <c:pt idx="66">
                  <c:v>0.99659999999999993</c:v>
                </c:pt>
                <c:pt idx="67">
                  <c:v>0.99669999999999992</c:v>
                </c:pt>
                <c:pt idx="68">
                  <c:v>0.99680000000000002</c:v>
                </c:pt>
                <c:pt idx="69">
                  <c:v>0.99690000000000001</c:v>
                </c:pt>
                <c:pt idx="70">
                  <c:v>0.997</c:v>
                </c:pt>
                <c:pt idx="71">
                  <c:v>0.99709999999999999</c:v>
                </c:pt>
                <c:pt idx="72">
                  <c:v>0.99719999999999998</c:v>
                </c:pt>
                <c:pt idx="73">
                  <c:v>0.99730000000000008</c:v>
                </c:pt>
                <c:pt idx="74">
                  <c:v>0.99740000000000006</c:v>
                </c:pt>
                <c:pt idx="75">
                  <c:v>0.99750000000000005</c:v>
                </c:pt>
                <c:pt idx="76">
                  <c:v>0.99760000000000004</c:v>
                </c:pt>
                <c:pt idx="77">
                  <c:v>0.99770000000000003</c:v>
                </c:pt>
                <c:pt idx="78">
                  <c:v>0.99780000000000002</c:v>
                </c:pt>
                <c:pt idx="79">
                  <c:v>0.99790000000000001</c:v>
                </c:pt>
                <c:pt idx="80">
                  <c:v>0.998</c:v>
                </c:pt>
                <c:pt idx="81">
                  <c:v>0.99809999999999999</c:v>
                </c:pt>
                <c:pt idx="82">
                  <c:v>0.99819999999999998</c:v>
                </c:pt>
                <c:pt idx="83">
                  <c:v>0.99829999999999997</c:v>
                </c:pt>
                <c:pt idx="84">
                  <c:v>0.99839999999999995</c:v>
                </c:pt>
                <c:pt idx="85">
                  <c:v>0.99849999999999994</c:v>
                </c:pt>
                <c:pt idx="86">
                  <c:v>0.99859999999999993</c:v>
                </c:pt>
                <c:pt idx="87">
                  <c:v>0.99870000000000003</c:v>
                </c:pt>
                <c:pt idx="88">
                  <c:v>0.99880000000000002</c:v>
                </c:pt>
                <c:pt idx="89">
                  <c:v>0.99890000000000001</c:v>
                </c:pt>
                <c:pt idx="90">
                  <c:v>0.999</c:v>
                </c:pt>
                <c:pt idx="91">
                  <c:v>0.99909999999999999</c:v>
                </c:pt>
                <c:pt idx="92">
                  <c:v>0.99919999999999998</c:v>
                </c:pt>
                <c:pt idx="93">
                  <c:v>0.99929999999999997</c:v>
                </c:pt>
                <c:pt idx="94">
                  <c:v>0.99939999999999996</c:v>
                </c:pt>
                <c:pt idx="95">
                  <c:v>0.99950000000000006</c:v>
                </c:pt>
                <c:pt idx="96">
                  <c:v>0.99960000000000004</c:v>
                </c:pt>
                <c:pt idx="97">
                  <c:v>0.99970000000000003</c:v>
                </c:pt>
                <c:pt idx="98">
                  <c:v>0.99980000000000002</c:v>
                </c:pt>
                <c:pt idx="99">
                  <c:v>0.99990000000000001</c:v>
                </c:pt>
                <c:pt idx="100">
                  <c:v>1</c:v>
                </c:pt>
              </c:numCache>
            </c:numRef>
          </c:val>
        </c:ser>
        <c:ser>
          <c:idx val="2"/>
          <c:order val="2"/>
          <c:tx>
            <c:strRef>
              <c:f>Alpha!$F$3</c:f>
              <c:strCache>
                <c:ptCount val="1"/>
                <c:pt idx="0">
                  <c:v>0,02</c:v>
                </c:pt>
              </c:strCache>
            </c:strRef>
          </c:tx>
          <c:spPr>
            <a:ln w="9525" cap="rnd">
              <a:solidFill>
                <a:schemeClr val="accent3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F$4:$F$104</c:f>
              <c:numCache>
                <c:formatCode>General</c:formatCode>
                <c:ptCount val="101"/>
                <c:pt idx="0">
                  <c:v>0.98</c:v>
                </c:pt>
                <c:pt idx="1">
                  <c:v>0.98019999999999996</c:v>
                </c:pt>
                <c:pt idx="2">
                  <c:v>0.98039999999999994</c:v>
                </c:pt>
                <c:pt idx="3">
                  <c:v>0.98060000000000003</c:v>
                </c:pt>
                <c:pt idx="4">
                  <c:v>0.98080000000000001</c:v>
                </c:pt>
                <c:pt idx="5">
                  <c:v>0.98099999999999998</c:v>
                </c:pt>
                <c:pt idx="6">
                  <c:v>0.98119999999999985</c:v>
                </c:pt>
                <c:pt idx="7">
                  <c:v>0.98139999999999983</c:v>
                </c:pt>
                <c:pt idx="8">
                  <c:v>0.98160000000000003</c:v>
                </c:pt>
                <c:pt idx="9">
                  <c:v>0.98180000000000001</c:v>
                </c:pt>
                <c:pt idx="10">
                  <c:v>0.98199999999999998</c:v>
                </c:pt>
                <c:pt idx="11">
                  <c:v>0.98219999999999996</c:v>
                </c:pt>
                <c:pt idx="12">
                  <c:v>0.98239999999999994</c:v>
                </c:pt>
                <c:pt idx="13">
                  <c:v>0.98260000000000003</c:v>
                </c:pt>
                <c:pt idx="14">
                  <c:v>0.98280000000000001</c:v>
                </c:pt>
                <c:pt idx="15">
                  <c:v>0.98299999999999998</c:v>
                </c:pt>
                <c:pt idx="16">
                  <c:v>0.98319999999999996</c:v>
                </c:pt>
                <c:pt idx="17">
                  <c:v>0.98339999999999994</c:v>
                </c:pt>
                <c:pt idx="18">
                  <c:v>0.98360000000000003</c:v>
                </c:pt>
                <c:pt idx="19">
                  <c:v>0.98380000000000001</c:v>
                </c:pt>
                <c:pt idx="20">
                  <c:v>0.98399999999999999</c:v>
                </c:pt>
                <c:pt idx="21">
                  <c:v>0.98419999999999996</c:v>
                </c:pt>
                <c:pt idx="22">
                  <c:v>0.98439999999999994</c:v>
                </c:pt>
                <c:pt idx="23">
                  <c:v>0.98460000000000003</c:v>
                </c:pt>
                <c:pt idx="24">
                  <c:v>0.98480000000000001</c:v>
                </c:pt>
                <c:pt idx="25">
                  <c:v>0.98499999999999999</c:v>
                </c:pt>
                <c:pt idx="26">
                  <c:v>0.98519999999999996</c:v>
                </c:pt>
                <c:pt idx="27">
                  <c:v>0.98539999999999994</c:v>
                </c:pt>
                <c:pt idx="28">
                  <c:v>0.98560000000000003</c:v>
                </c:pt>
                <c:pt idx="29">
                  <c:v>0.98580000000000001</c:v>
                </c:pt>
                <c:pt idx="30">
                  <c:v>0.98599999999999999</c:v>
                </c:pt>
                <c:pt idx="31">
                  <c:v>0.98619999999999997</c:v>
                </c:pt>
                <c:pt idx="32">
                  <c:v>0.98639999999999994</c:v>
                </c:pt>
                <c:pt idx="33">
                  <c:v>0.98659999999999992</c:v>
                </c:pt>
                <c:pt idx="34">
                  <c:v>0.9867999999999999</c:v>
                </c:pt>
                <c:pt idx="35">
                  <c:v>0.98699999999999999</c:v>
                </c:pt>
                <c:pt idx="36">
                  <c:v>0.98719999999999997</c:v>
                </c:pt>
                <c:pt idx="37">
                  <c:v>0.98739999999999994</c:v>
                </c:pt>
                <c:pt idx="38">
                  <c:v>0.98760000000000003</c:v>
                </c:pt>
                <c:pt idx="39">
                  <c:v>0.98780000000000001</c:v>
                </c:pt>
                <c:pt idx="40">
                  <c:v>0.98799999999999999</c:v>
                </c:pt>
                <c:pt idx="41">
                  <c:v>0.98819999999999997</c:v>
                </c:pt>
                <c:pt idx="42">
                  <c:v>0.98839999999999995</c:v>
                </c:pt>
                <c:pt idx="43">
                  <c:v>0.98860000000000015</c:v>
                </c:pt>
                <c:pt idx="44">
                  <c:v>0.98880000000000012</c:v>
                </c:pt>
                <c:pt idx="45">
                  <c:v>0.9890000000000001</c:v>
                </c:pt>
                <c:pt idx="46">
                  <c:v>0.98920000000000008</c:v>
                </c:pt>
                <c:pt idx="47">
                  <c:v>0.98939999999999995</c:v>
                </c:pt>
                <c:pt idx="48">
                  <c:v>0.98960000000000004</c:v>
                </c:pt>
                <c:pt idx="49">
                  <c:v>0.98980000000000001</c:v>
                </c:pt>
                <c:pt idx="50">
                  <c:v>0.99</c:v>
                </c:pt>
                <c:pt idx="51">
                  <c:v>0.99019999999999997</c:v>
                </c:pt>
                <c:pt idx="52">
                  <c:v>0.99039999999999995</c:v>
                </c:pt>
                <c:pt idx="53">
                  <c:v>0.99059999999999993</c:v>
                </c:pt>
                <c:pt idx="54">
                  <c:v>0.99080000000000001</c:v>
                </c:pt>
                <c:pt idx="55">
                  <c:v>0.99099999999999999</c:v>
                </c:pt>
                <c:pt idx="56">
                  <c:v>0.99119999999999997</c:v>
                </c:pt>
                <c:pt idx="57">
                  <c:v>0.99140000000000006</c:v>
                </c:pt>
                <c:pt idx="58">
                  <c:v>0.99160000000000004</c:v>
                </c:pt>
                <c:pt idx="59">
                  <c:v>0.99180000000000001</c:v>
                </c:pt>
                <c:pt idx="60">
                  <c:v>0.99199999999999999</c:v>
                </c:pt>
                <c:pt idx="61">
                  <c:v>0.99219999999999997</c:v>
                </c:pt>
                <c:pt idx="62">
                  <c:v>0.99239999999999995</c:v>
                </c:pt>
                <c:pt idx="63">
                  <c:v>0.99259999999999993</c:v>
                </c:pt>
                <c:pt idx="64">
                  <c:v>0.99280000000000002</c:v>
                </c:pt>
                <c:pt idx="65">
                  <c:v>0.99299999999999999</c:v>
                </c:pt>
                <c:pt idx="66">
                  <c:v>0.99319999999999997</c:v>
                </c:pt>
                <c:pt idx="67">
                  <c:v>0.99340000000000006</c:v>
                </c:pt>
                <c:pt idx="68">
                  <c:v>0.99360000000000004</c:v>
                </c:pt>
                <c:pt idx="69">
                  <c:v>0.99380000000000002</c:v>
                </c:pt>
                <c:pt idx="70">
                  <c:v>0.99399999999999999</c:v>
                </c:pt>
                <c:pt idx="71">
                  <c:v>0.99419999999999997</c:v>
                </c:pt>
                <c:pt idx="72">
                  <c:v>0.99439999999999995</c:v>
                </c:pt>
                <c:pt idx="73">
                  <c:v>0.99459999999999993</c:v>
                </c:pt>
                <c:pt idx="74">
                  <c:v>0.99480000000000002</c:v>
                </c:pt>
                <c:pt idx="75">
                  <c:v>0.995</c:v>
                </c:pt>
                <c:pt idx="76">
                  <c:v>0.99519999999999997</c:v>
                </c:pt>
                <c:pt idx="77">
                  <c:v>0.99540000000000006</c:v>
                </c:pt>
                <c:pt idx="78">
                  <c:v>0.99560000000000004</c:v>
                </c:pt>
                <c:pt idx="79">
                  <c:v>0.99580000000000002</c:v>
                </c:pt>
                <c:pt idx="80">
                  <c:v>0.996</c:v>
                </c:pt>
                <c:pt idx="81">
                  <c:v>0.99619999999999997</c:v>
                </c:pt>
                <c:pt idx="82">
                  <c:v>0.99639999999999995</c:v>
                </c:pt>
                <c:pt idx="83">
                  <c:v>0.99659999999999993</c:v>
                </c:pt>
                <c:pt idx="84">
                  <c:v>0.99680000000000002</c:v>
                </c:pt>
                <c:pt idx="85">
                  <c:v>0.997</c:v>
                </c:pt>
                <c:pt idx="86">
                  <c:v>0.99719999999999998</c:v>
                </c:pt>
                <c:pt idx="87">
                  <c:v>0.99740000000000006</c:v>
                </c:pt>
                <c:pt idx="88">
                  <c:v>0.99760000000000004</c:v>
                </c:pt>
                <c:pt idx="89">
                  <c:v>0.99780000000000002</c:v>
                </c:pt>
                <c:pt idx="90">
                  <c:v>0.998</c:v>
                </c:pt>
                <c:pt idx="91">
                  <c:v>0.99819999999999998</c:v>
                </c:pt>
                <c:pt idx="92">
                  <c:v>0.99839999999999995</c:v>
                </c:pt>
                <c:pt idx="93">
                  <c:v>0.99860000000000004</c:v>
                </c:pt>
                <c:pt idx="94">
                  <c:v>0.99880000000000002</c:v>
                </c:pt>
                <c:pt idx="95">
                  <c:v>0.999</c:v>
                </c:pt>
                <c:pt idx="96">
                  <c:v>0.99919999999999998</c:v>
                </c:pt>
                <c:pt idx="97">
                  <c:v>0.99939999999999996</c:v>
                </c:pt>
                <c:pt idx="98">
                  <c:v>0.99960000000000004</c:v>
                </c:pt>
                <c:pt idx="99">
                  <c:v>0.99980000000000002</c:v>
                </c:pt>
                <c:pt idx="100">
                  <c:v>1</c:v>
                </c:pt>
              </c:numCache>
            </c:numRef>
          </c:val>
        </c:ser>
        <c:ser>
          <c:idx val="3"/>
          <c:order val="3"/>
          <c:tx>
            <c:strRef>
              <c:f>Alpha!$G$3</c:f>
              <c:strCache>
                <c:ptCount val="1"/>
                <c:pt idx="0">
                  <c:v>0,03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G$4:$G$104</c:f>
              <c:numCache>
                <c:formatCode>General</c:formatCode>
                <c:ptCount val="101"/>
                <c:pt idx="0">
                  <c:v>0.97</c:v>
                </c:pt>
                <c:pt idx="1">
                  <c:v>0.97029999999999994</c:v>
                </c:pt>
                <c:pt idx="2">
                  <c:v>0.97060000000000002</c:v>
                </c:pt>
                <c:pt idx="3">
                  <c:v>0.97089999999999999</c:v>
                </c:pt>
                <c:pt idx="4">
                  <c:v>0.97119999999999995</c:v>
                </c:pt>
                <c:pt idx="5">
                  <c:v>0.97150000000000003</c:v>
                </c:pt>
                <c:pt idx="6">
                  <c:v>0.9718</c:v>
                </c:pt>
                <c:pt idx="7">
                  <c:v>0.97209999999999996</c:v>
                </c:pt>
                <c:pt idx="8">
                  <c:v>0.97239999999999993</c:v>
                </c:pt>
                <c:pt idx="9">
                  <c:v>0.97270000000000001</c:v>
                </c:pt>
                <c:pt idx="10">
                  <c:v>0.97299999999999998</c:v>
                </c:pt>
                <c:pt idx="11">
                  <c:v>0.97329999999999994</c:v>
                </c:pt>
                <c:pt idx="12">
                  <c:v>0.97360000000000002</c:v>
                </c:pt>
                <c:pt idx="13">
                  <c:v>0.97389999999999999</c:v>
                </c:pt>
                <c:pt idx="14">
                  <c:v>0.97419999999999995</c:v>
                </c:pt>
                <c:pt idx="15">
                  <c:v>0.97450000000000003</c:v>
                </c:pt>
                <c:pt idx="16">
                  <c:v>0.9748</c:v>
                </c:pt>
                <c:pt idx="17">
                  <c:v>0.97509999999999997</c:v>
                </c:pt>
                <c:pt idx="18">
                  <c:v>0.97540000000000004</c:v>
                </c:pt>
                <c:pt idx="19">
                  <c:v>0.97570000000000001</c:v>
                </c:pt>
                <c:pt idx="20">
                  <c:v>0.97599999999999998</c:v>
                </c:pt>
                <c:pt idx="21">
                  <c:v>0.97629999999999995</c:v>
                </c:pt>
                <c:pt idx="22">
                  <c:v>0.97660000000000002</c:v>
                </c:pt>
                <c:pt idx="23">
                  <c:v>0.97689999999999999</c:v>
                </c:pt>
                <c:pt idx="24">
                  <c:v>0.97719999999999996</c:v>
                </c:pt>
                <c:pt idx="25">
                  <c:v>0.97750000000000004</c:v>
                </c:pt>
                <c:pt idx="26">
                  <c:v>0.9778</c:v>
                </c:pt>
                <c:pt idx="27">
                  <c:v>0.97809999999999997</c:v>
                </c:pt>
                <c:pt idx="28">
                  <c:v>0.97839999999999994</c:v>
                </c:pt>
                <c:pt idx="29">
                  <c:v>0.9786999999999999</c:v>
                </c:pt>
                <c:pt idx="30">
                  <c:v>0.97899999999999987</c:v>
                </c:pt>
                <c:pt idx="31">
                  <c:v>0.97929999999999984</c:v>
                </c:pt>
                <c:pt idx="32">
                  <c:v>0.97960000000000003</c:v>
                </c:pt>
                <c:pt idx="33">
                  <c:v>0.97989999999999999</c:v>
                </c:pt>
                <c:pt idx="34">
                  <c:v>0.98019999999999996</c:v>
                </c:pt>
                <c:pt idx="35">
                  <c:v>0.98049999999999993</c:v>
                </c:pt>
                <c:pt idx="36">
                  <c:v>0.98080000000000001</c:v>
                </c:pt>
                <c:pt idx="37">
                  <c:v>0.98109999999999997</c:v>
                </c:pt>
                <c:pt idx="38">
                  <c:v>0.98139999999999994</c:v>
                </c:pt>
                <c:pt idx="39">
                  <c:v>0.98170000000000002</c:v>
                </c:pt>
                <c:pt idx="40">
                  <c:v>0.98199999999999998</c:v>
                </c:pt>
                <c:pt idx="41">
                  <c:v>0.98229999999999995</c:v>
                </c:pt>
                <c:pt idx="42">
                  <c:v>0.98260000000000014</c:v>
                </c:pt>
                <c:pt idx="43">
                  <c:v>0.98290000000000011</c:v>
                </c:pt>
                <c:pt idx="44">
                  <c:v>0.98320000000000007</c:v>
                </c:pt>
                <c:pt idx="45">
                  <c:v>0.98350000000000004</c:v>
                </c:pt>
                <c:pt idx="46">
                  <c:v>0.98380000000000001</c:v>
                </c:pt>
                <c:pt idx="47">
                  <c:v>0.98409999999999997</c:v>
                </c:pt>
                <c:pt idx="48">
                  <c:v>0.98439999999999994</c:v>
                </c:pt>
                <c:pt idx="49">
                  <c:v>0.98469999999999991</c:v>
                </c:pt>
                <c:pt idx="50">
                  <c:v>0.98499999999999999</c:v>
                </c:pt>
                <c:pt idx="51">
                  <c:v>0.98530000000000006</c:v>
                </c:pt>
                <c:pt idx="52">
                  <c:v>0.98560000000000003</c:v>
                </c:pt>
                <c:pt idx="53">
                  <c:v>0.9859</c:v>
                </c:pt>
                <c:pt idx="54">
                  <c:v>0.98619999999999997</c:v>
                </c:pt>
                <c:pt idx="55">
                  <c:v>0.98649999999999993</c:v>
                </c:pt>
                <c:pt idx="56">
                  <c:v>0.98680000000000001</c:v>
                </c:pt>
                <c:pt idx="57">
                  <c:v>0.98709999999999998</c:v>
                </c:pt>
                <c:pt idx="58">
                  <c:v>0.98740000000000006</c:v>
                </c:pt>
                <c:pt idx="59">
                  <c:v>0.98770000000000002</c:v>
                </c:pt>
                <c:pt idx="60">
                  <c:v>0.98799999999999999</c:v>
                </c:pt>
                <c:pt idx="61">
                  <c:v>0.98829999999999996</c:v>
                </c:pt>
                <c:pt idx="62">
                  <c:v>0.98859999999999992</c:v>
                </c:pt>
                <c:pt idx="63">
                  <c:v>0.9889</c:v>
                </c:pt>
                <c:pt idx="64">
                  <c:v>0.98919999999999997</c:v>
                </c:pt>
                <c:pt idx="65">
                  <c:v>0.98950000000000005</c:v>
                </c:pt>
                <c:pt idx="66">
                  <c:v>0.98980000000000001</c:v>
                </c:pt>
                <c:pt idx="67">
                  <c:v>0.99009999999999998</c:v>
                </c:pt>
                <c:pt idx="68">
                  <c:v>0.99039999999999995</c:v>
                </c:pt>
                <c:pt idx="69">
                  <c:v>0.99069999999999991</c:v>
                </c:pt>
                <c:pt idx="70">
                  <c:v>0.99099999999999999</c:v>
                </c:pt>
                <c:pt idx="71">
                  <c:v>0.99130000000000007</c:v>
                </c:pt>
                <c:pt idx="72">
                  <c:v>0.99160000000000004</c:v>
                </c:pt>
                <c:pt idx="73">
                  <c:v>0.9919</c:v>
                </c:pt>
                <c:pt idx="74">
                  <c:v>0.99219999999999997</c:v>
                </c:pt>
                <c:pt idx="75">
                  <c:v>0.99249999999999994</c:v>
                </c:pt>
                <c:pt idx="76">
                  <c:v>0.99280000000000002</c:v>
                </c:pt>
                <c:pt idx="77">
                  <c:v>0.99309999999999998</c:v>
                </c:pt>
                <c:pt idx="78">
                  <c:v>0.99340000000000006</c:v>
                </c:pt>
                <c:pt idx="79">
                  <c:v>0.99370000000000003</c:v>
                </c:pt>
                <c:pt idx="80">
                  <c:v>0.99399999999999999</c:v>
                </c:pt>
                <c:pt idx="81">
                  <c:v>0.99429999999999996</c:v>
                </c:pt>
                <c:pt idx="82">
                  <c:v>0.99459999999999993</c:v>
                </c:pt>
                <c:pt idx="83">
                  <c:v>0.99490000000000001</c:v>
                </c:pt>
                <c:pt idx="84">
                  <c:v>0.99519999999999997</c:v>
                </c:pt>
                <c:pt idx="85">
                  <c:v>0.99550000000000005</c:v>
                </c:pt>
                <c:pt idx="86">
                  <c:v>0.99580000000000002</c:v>
                </c:pt>
                <c:pt idx="87">
                  <c:v>0.99609999999999999</c:v>
                </c:pt>
                <c:pt idx="88">
                  <c:v>0.99639999999999995</c:v>
                </c:pt>
                <c:pt idx="89">
                  <c:v>0.99670000000000003</c:v>
                </c:pt>
                <c:pt idx="90">
                  <c:v>0.997</c:v>
                </c:pt>
                <c:pt idx="91">
                  <c:v>0.99729999999999996</c:v>
                </c:pt>
                <c:pt idx="92">
                  <c:v>0.99760000000000004</c:v>
                </c:pt>
                <c:pt idx="93">
                  <c:v>0.99790000000000001</c:v>
                </c:pt>
                <c:pt idx="94">
                  <c:v>0.99819999999999998</c:v>
                </c:pt>
                <c:pt idx="95">
                  <c:v>0.99849999999999994</c:v>
                </c:pt>
                <c:pt idx="96">
                  <c:v>0.99880000000000002</c:v>
                </c:pt>
                <c:pt idx="97">
                  <c:v>0.99909999999999999</c:v>
                </c:pt>
                <c:pt idx="98">
                  <c:v>0.99939999999999996</c:v>
                </c:pt>
                <c:pt idx="99">
                  <c:v>0.99970000000000003</c:v>
                </c:pt>
                <c:pt idx="100">
                  <c:v>1</c:v>
                </c:pt>
              </c:numCache>
            </c:numRef>
          </c:val>
        </c:ser>
        <c:ser>
          <c:idx val="4"/>
          <c:order val="4"/>
          <c:tx>
            <c:strRef>
              <c:f>Alpha!$H$3</c:f>
              <c:strCache>
                <c:ptCount val="1"/>
                <c:pt idx="0">
                  <c:v>0,04</c:v>
                </c:pt>
              </c:strCache>
            </c:strRef>
          </c:tx>
          <c:spPr>
            <a:ln w="9525" cap="rnd">
              <a:solidFill>
                <a:schemeClr val="accent5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H$4:$H$104</c:f>
              <c:numCache>
                <c:formatCode>General</c:formatCode>
                <c:ptCount val="101"/>
                <c:pt idx="0">
                  <c:v>0.96</c:v>
                </c:pt>
                <c:pt idx="1">
                  <c:v>0.96039999999999992</c:v>
                </c:pt>
                <c:pt idx="2">
                  <c:v>0.96079999999999999</c:v>
                </c:pt>
                <c:pt idx="3">
                  <c:v>0.96119999999999994</c:v>
                </c:pt>
                <c:pt idx="4">
                  <c:v>0.96160000000000001</c:v>
                </c:pt>
                <c:pt idx="5">
                  <c:v>0.96199999999999997</c:v>
                </c:pt>
                <c:pt idx="6">
                  <c:v>0.96239999999999992</c:v>
                </c:pt>
                <c:pt idx="7">
                  <c:v>0.96279999999999988</c:v>
                </c:pt>
                <c:pt idx="8">
                  <c:v>0.96319999999999995</c:v>
                </c:pt>
                <c:pt idx="9">
                  <c:v>0.96360000000000001</c:v>
                </c:pt>
                <c:pt idx="10">
                  <c:v>0.96399999999999997</c:v>
                </c:pt>
                <c:pt idx="11">
                  <c:v>0.96439999999999992</c:v>
                </c:pt>
                <c:pt idx="12">
                  <c:v>0.96479999999999999</c:v>
                </c:pt>
                <c:pt idx="13">
                  <c:v>0.96519999999999995</c:v>
                </c:pt>
                <c:pt idx="14">
                  <c:v>0.96560000000000001</c:v>
                </c:pt>
                <c:pt idx="15">
                  <c:v>0.96599999999999997</c:v>
                </c:pt>
                <c:pt idx="16">
                  <c:v>0.96639999999999993</c:v>
                </c:pt>
                <c:pt idx="17">
                  <c:v>0.96679999999999999</c:v>
                </c:pt>
                <c:pt idx="18">
                  <c:v>0.96720000000000006</c:v>
                </c:pt>
                <c:pt idx="19">
                  <c:v>0.96760000000000002</c:v>
                </c:pt>
                <c:pt idx="20">
                  <c:v>0.96799999999999997</c:v>
                </c:pt>
                <c:pt idx="21">
                  <c:v>0.96839999999999993</c:v>
                </c:pt>
                <c:pt idx="22">
                  <c:v>0.96879999999999999</c:v>
                </c:pt>
                <c:pt idx="23">
                  <c:v>0.96919999999999995</c:v>
                </c:pt>
                <c:pt idx="24">
                  <c:v>0.96960000000000002</c:v>
                </c:pt>
                <c:pt idx="25">
                  <c:v>0.97</c:v>
                </c:pt>
                <c:pt idx="26">
                  <c:v>0.97039999999999993</c:v>
                </c:pt>
                <c:pt idx="27">
                  <c:v>0.9708</c:v>
                </c:pt>
                <c:pt idx="28">
                  <c:v>0.97119999999999995</c:v>
                </c:pt>
                <c:pt idx="29">
                  <c:v>0.97160000000000002</c:v>
                </c:pt>
                <c:pt idx="30">
                  <c:v>0.97199999999999998</c:v>
                </c:pt>
                <c:pt idx="31">
                  <c:v>0.97239999999999993</c:v>
                </c:pt>
                <c:pt idx="32">
                  <c:v>0.97279999999999989</c:v>
                </c:pt>
                <c:pt idx="33">
                  <c:v>0.97319999999999984</c:v>
                </c:pt>
                <c:pt idx="34">
                  <c:v>0.97360000000000002</c:v>
                </c:pt>
                <c:pt idx="35">
                  <c:v>0.97399999999999998</c:v>
                </c:pt>
                <c:pt idx="36">
                  <c:v>0.97439999999999993</c:v>
                </c:pt>
                <c:pt idx="37">
                  <c:v>0.9748</c:v>
                </c:pt>
                <c:pt idx="38">
                  <c:v>0.97519999999999996</c:v>
                </c:pt>
                <c:pt idx="39">
                  <c:v>0.97560000000000002</c:v>
                </c:pt>
                <c:pt idx="40">
                  <c:v>0.97599999999999998</c:v>
                </c:pt>
                <c:pt idx="41">
                  <c:v>0.97639999999999993</c:v>
                </c:pt>
                <c:pt idx="42">
                  <c:v>0.97680000000000011</c:v>
                </c:pt>
                <c:pt idx="43">
                  <c:v>0.97720000000000007</c:v>
                </c:pt>
                <c:pt idx="44">
                  <c:v>0.97760000000000002</c:v>
                </c:pt>
                <c:pt idx="45">
                  <c:v>0.97799999999999998</c:v>
                </c:pt>
                <c:pt idx="46">
                  <c:v>0.97839999999999994</c:v>
                </c:pt>
                <c:pt idx="47">
                  <c:v>0.9788</c:v>
                </c:pt>
                <c:pt idx="48">
                  <c:v>0.97919999999999996</c:v>
                </c:pt>
                <c:pt idx="49">
                  <c:v>0.97960000000000003</c:v>
                </c:pt>
                <c:pt idx="50">
                  <c:v>0.98</c:v>
                </c:pt>
                <c:pt idx="51">
                  <c:v>0.98039999999999994</c:v>
                </c:pt>
                <c:pt idx="52">
                  <c:v>0.98080000000000001</c:v>
                </c:pt>
                <c:pt idx="53">
                  <c:v>0.98119999999999996</c:v>
                </c:pt>
                <c:pt idx="54">
                  <c:v>0.98160000000000003</c:v>
                </c:pt>
                <c:pt idx="55">
                  <c:v>0.98199999999999998</c:v>
                </c:pt>
                <c:pt idx="56">
                  <c:v>0.98239999999999994</c:v>
                </c:pt>
                <c:pt idx="57">
                  <c:v>0.98280000000000001</c:v>
                </c:pt>
                <c:pt idx="58">
                  <c:v>0.98319999999999996</c:v>
                </c:pt>
                <c:pt idx="59">
                  <c:v>0.98360000000000003</c:v>
                </c:pt>
                <c:pt idx="60">
                  <c:v>0.98399999999999999</c:v>
                </c:pt>
                <c:pt idx="61">
                  <c:v>0.98439999999999994</c:v>
                </c:pt>
                <c:pt idx="62">
                  <c:v>0.98480000000000001</c:v>
                </c:pt>
                <c:pt idx="63">
                  <c:v>0.98519999999999996</c:v>
                </c:pt>
                <c:pt idx="64">
                  <c:v>0.98560000000000003</c:v>
                </c:pt>
                <c:pt idx="65">
                  <c:v>0.98599999999999999</c:v>
                </c:pt>
                <c:pt idx="66">
                  <c:v>0.98639999999999994</c:v>
                </c:pt>
                <c:pt idx="67">
                  <c:v>0.98680000000000001</c:v>
                </c:pt>
                <c:pt idx="68">
                  <c:v>0.98719999999999997</c:v>
                </c:pt>
                <c:pt idx="69">
                  <c:v>0.98760000000000003</c:v>
                </c:pt>
                <c:pt idx="70">
                  <c:v>0.98799999999999999</c:v>
                </c:pt>
                <c:pt idx="71">
                  <c:v>0.98839999999999995</c:v>
                </c:pt>
                <c:pt idx="72">
                  <c:v>0.98880000000000001</c:v>
                </c:pt>
                <c:pt idx="73">
                  <c:v>0.98919999999999997</c:v>
                </c:pt>
                <c:pt idx="74">
                  <c:v>0.98960000000000004</c:v>
                </c:pt>
                <c:pt idx="75">
                  <c:v>0.99</c:v>
                </c:pt>
                <c:pt idx="76">
                  <c:v>0.99039999999999995</c:v>
                </c:pt>
                <c:pt idx="77">
                  <c:v>0.99080000000000001</c:v>
                </c:pt>
                <c:pt idx="78">
                  <c:v>0.99119999999999997</c:v>
                </c:pt>
                <c:pt idx="79">
                  <c:v>0.99160000000000004</c:v>
                </c:pt>
                <c:pt idx="80">
                  <c:v>0.99199999999999999</c:v>
                </c:pt>
                <c:pt idx="81">
                  <c:v>0.99239999999999995</c:v>
                </c:pt>
                <c:pt idx="82">
                  <c:v>0.99280000000000002</c:v>
                </c:pt>
                <c:pt idx="83">
                  <c:v>0.99319999999999997</c:v>
                </c:pt>
                <c:pt idx="84">
                  <c:v>0.99360000000000004</c:v>
                </c:pt>
                <c:pt idx="85">
                  <c:v>0.99399999999999999</c:v>
                </c:pt>
                <c:pt idx="86">
                  <c:v>0.99439999999999995</c:v>
                </c:pt>
                <c:pt idx="87">
                  <c:v>0.99480000000000002</c:v>
                </c:pt>
                <c:pt idx="88">
                  <c:v>0.99519999999999997</c:v>
                </c:pt>
                <c:pt idx="89">
                  <c:v>0.99560000000000004</c:v>
                </c:pt>
                <c:pt idx="90">
                  <c:v>0.996</c:v>
                </c:pt>
                <c:pt idx="91">
                  <c:v>0.99639999999999995</c:v>
                </c:pt>
                <c:pt idx="92">
                  <c:v>0.99680000000000002</c:v>
                </c:pt>
                <c:pt idx="93">
                  <c:v>0.99719999999999998</c:v>
                </c:pt>
                <c:pt idx="94">
                  <c:v>0.99760000000000004</c:v>
                </c:pt>
                <c:pt idx="95">
                  <c:v>0.998</c:v>
                </c:pt>
                <c:pt idx="96">
                  <c:v>0.99839999999999995</c:v>
                </c:pt>
                <c:pt idx="97">
                  <c:v>0.99880000000000002</c:v>
                </c:pt>
                <c:pt idx="98">
                  <c:v>0.99919999999999998</c:v>
                </c:pt>
                <c:pt idx="99">
                  <c:v>0.99960000000000004</c:v>
                </c:pt>
                <c:pt idx="100">
                  <c:v>1</c:v>
                </c:pt>
              </c:numCache>
            </c:numRef>
          </c:val>
        </c:ser>
        <c:ser>
          <c:idx val="5"/>
          <c:order val="5"/>
          <c:tx>
            <c:strRef>
              <c:f>Alpha!$I$3</c:f>
              <c:strCache>
                <c:ptCount val="1"/>
                <c:pt idx="0">
                  <c:v>0,05</c:v>
                </c:pt>
              </c:strCache>
            </c:strRef>
          </c:tx>
          <c:spPr>
            <a:ln w="9525" cap="rnd">
              <a:solidFill>
                <a:schemeClr val="accent6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I$4:$I$104</c:f>
              <c:numCache>
                <c:formatCode>General</c:formatCode>
                <c:ptCount val="101"/>
                <c:pt idx="0">
                  <c:v>0.95</c:v>
                </c:pt>
                <c:pt idx="1">
                  <c:v>0.95050000000000001</c:v>
                </c:pt>
                <c:pt idx="2">
                  <c:v>0.95099999999999996</c:v>
                </c:pt>
                <c:pt idx="3">
                  <c:v>0.95150000000000001</c:v>
                </c:pt>
                <c:pt idx="4">
                  <c:v>0.95199999999999996</c:v>
                </c:pt>
                <c:pt idx="5">
                  <c:v>0.95250000000000001</c:v>
                </c:pt>
                <c:pt idx="6">
                  <c:v>0.95299999999999985</c:v>
                </c:pt>
                <c:pt idx="7">
                  <c:v>0.95350000000000001</c:v>
                </c:pt>
                <c:pt idx="8">
                  <c:v>0.95399999999999996</c:v>
                </c:pt>
                <c:pt idx="9">
                  <c:v>0.9544999999999999</c:v>
                </c:pt>
                <c:pt idx="10">
                  <c:v>0.95499999999999996</c:v>
                </c:pt>
                <c:pt idx="11">
                  <c:v>0.9554999999999999</c:v>
                </c:pt>
                <c:pt idx="12">
                  <c:v>0.95599999999999996</c:v>
                </c:pt>
                <c:pt idx="13">
                  <c:v>0.95650000000000002</c:v>
                </c:pt>
                <c:pt idx="14">
                  <c:v>0.95699999999999996</c:v>
                </c:pt>
                <c:pt idx="15">
                  <c:v>0.95750000000000002</c:v>
                </c:pt>
                <c:pt idx="16">
                  <c:v>0.95799999999999996</c:v>
                </c:pt>
                <c:pt idx="17">
                  <c:v>0.95850000000000002</c:v>
                </c:pt>
                <c:pt idx="18">
                  <c:v>0.95900000000000007</c:v>
                </c:pt>
                <c:pt idx="19">
                  <c:v>0.95950000000000002</c:v>
                </c:pt>
                <c:pt idx="20">
                  <c:v>0.96</c:v>
                </c:pt>
                <c:pt idx="21">
                  <c:v>0.96049999999999991</c:v>
                </c:pt>
                <c:pt idx="22">
                  <c:v>0.96099999999999997</c:v>
                </c:pt>
                <c:pt idx="23">
                  <c:v>0.96149999999999991</c:v>
                </c:pt>
                <c:pt idx="24">
                  <c:v>0.96199999999999997</c:v>
                </c:pt>
                <c:pt idx="25">
                  <c:v>0.96249999999999991</c:v>
                </c:pt>
                <c:pt idx="26">
                  <c:v>0.96299999999999997</c:v>
                </c:pt>
                <c:pt idx="27">
                  <c:v>0.96350000000000002</c:v>
                </c:pt>
                <c:pt idx="28">
                  <c:v>0.96399999999999997</c:v>
                </c:pt>
                <c:pt idx="29">
                  <c:v>0.96449999999999991</c:v>
                </c:pt>
                <c:pt idx="30">
                  <c:v>0.96499999999999986</c:v>
                </c:pt>
                <c:pt idx="31">
                  <c:v>0.96550000000000002</c:v>
                </c:pt>
                <c:pt idx="32">
                  <c:v>0.96599999999999997</c:v>
                </c:pt>
                <c:pt idx="33">
                  <c:v>0.96649999999999991</c:v>
                </c:pt>
                <c:pt idx="34">
                  <c:v>0.96699999999999986</c:v>
                </c:pt>
                <c:pt idx="35">
                  <c:v>0.96749999999999992</c:v>
                </c:pt>
                <c:pt idx="36">
                  <c:v>0.96799999999999997</c:v>
                </c:pt>
                <c:pt idx="37">
                  <c:v>0.96849999999999992</c:v>
                </c:pt>
                <c:pt idx="38">
                  <c:v>0.96899999999999997</c:v>
                </c:pt>
                <c:pt idx="39">
                  <c:v>0.96950000000000003</c:v>
                </c:pt>
                <c:pt idx="40">
                  <c:v>0.97</c:v>
                </c:pt>
                <c:pt idx="41">
                  <c:v>0.97049999999999992</c:v>
                </c:pt>
                <c:pt idx="42">
                  <c:v>0.97100000000000009</c:v>
                </c:pt>
                <c:pt idx="43">
                  <c:v>0.97150000000000003</c:v>
                </c:pt>
                <c:pt idx="44">
                  <c:v>0.97199999999999998</c:v>
                </c:pt>
                <c:pt idx="45">
                  <c:v>0.97249999999999992</c:v>
                </c:pt>
                <c:pt idx="46">
                  <c:v>0.97300000000000009</c:v>
                </c:pt>
                <c:pt idx="47">
                  <c:v>0.97349999999999992</c:v>
                </c:pt>
                <c:pt idx="48">
                  <c:v>0.97399999999999998</c:v>
                </c:pt>
                <c:pt idx="49">
                  <c:v>0.97449999999999992</c:v>
                </c:pt>
                <c:pt idx="50">
                  <c:v>0.97499999999999998</c:v>
                </c:pt>
                <c:pt idx="51">
                  <c:v>0.97550000000000003</c:v>
                </c:pt>
                <c:pt idx="52">
                  <c:v>0.97599999999999998</c:v>
                </c:pt>
                <c:pt idx="53">
                  <c:v>0.97649999999999992</c:v>
                </c:pt>
                <c:pt idx="54">
                  <c:v>0.97699999999999998</c:v>
                </c:pt>
                <c:pt idx="55">
                  <c:v>0.97750000000000004</c:v>
                </c:pt>
                <c:pt idx="56">
                  <c:v>0.97799999999999998</c:v>
                </c:pt>
                <c:pt idx="57">
                  <c:v>0.97849999999999993</c:v>
                </c:pt>
                <c:pt idx="58">
                  <c:v>0.97899999999999998</c:v>
                </c:pt>
                <c:pt idx="59">
                  <c:v>0.97950000000000004</c:v>
                </c:pt>
                <c:pt idx="60">
                  <c:v>0.98</c:v>
                </c:pt>
                <c:pt idx="61">
                  <c:v>0.98049999999999993</c:v>
                </c:pt>
                <c:pt idx="62">
                  <c:v>0.98099999999999998</c:v>
                </c:pt>
                <c:pt idx="63">
                  <c:v>0.98150000000000004</c:v>
                </c:pt>
                <c:pt idx="64">
                  <c:v>0.98199999999999998</c:v>
                </c:pt>
                <c:pt idx="65">
                  <c:v>0.98249999999999993</c:v>
                </c:pt>
                <c:pt idx="66">
                  <c:v>0.98299999999999998</c:v>
                </c:pt>
                <c:pt idx="67">
                  <c:v>0.98350000000000004</c:v>
                </c:pt>
                <c:pt idx="68">
                  <c:v>0.98399999999999999</c:v>
                </c:pt>
                <c:pt idx="69">
                  <c:v>0.98449999999999993</c:v>
                </c:pt>
                <c:pt idx="70">
                  <c:v>0.98499999999999999</c:v>
                </c:pt>
                <c:pt idx="71">
                  <c:v>0.98550000000000004</c:v>
                </c:pt>
                <c:pt idx="72">
                  <c:v>0.98599999999999999</c:v>
                </c:pt>
                <c:pt idx="73">
                  <c:v>0.98649999999999993</c:v>
                </c:pt>
                <c:pt idx="74">
                  <c:v>0.98699999999999999</c:v>
                </c:pt>
                <c:pt idx="75">
                  <c:v>0.98750000000000004</c:v>
                </c:pt>
                <c:pt idx="76">
                  <c:v>0.98799999999999999</c:v>
                </c:pt>
                <c:pt idx="77">
                  <c:v>0.98849999999999993</c:v>
                </c:pt>
                <c:pt idx="78">
                  <c:v>0.98899999999999999</c:v>
                </c:pt>
                <c:pt idx="79">
                  <c:v>0.98950000000000005</c:v>
                </c:pt>
                <c:pt idx="80">
                  <c:v>0.99</c:v>
                </c:pt>
                <c:pt idx="81">
                  <c:v>0.99049999999999994</c:v>
                </c:pt>
                <c:pt idx="82">
                  <c:v>0.99099999999999999</c:v>
                </c:pt>
                <c:pt idx="83">
                  <c:v>0.99150000000000005</c:v>
                </c:pt>
                <c:pt idx="84">
                  <c:v>0.99199999999999999</c:v>
                </c:pt>
                <c:pt idx="85">
                  <c:v>0.99249999999999994</c:v>
                </c:pt>
                <c:pt idx="86">
                  <c:v>0.99299999999999999</c:v>
                </c:pt>
                <c:pt idx="87">
                  <c:v>0.99350000000000005</c:v>
                </c:pt>
                <c:pt idx="88">
                  <c:v>0.99399999999999999</c:v>
                </c:pt>
                <c:pt idx="89">
                  <c:v>0.99449999999999994</c:v>
                </c:pt>
                <c:pt idx="90">
                  <c:v>0.995</c:v>
                </c:pt>
                <c:pt idx="91">
                  <c:v>0.99550000000000005</c:v>
                </c:pt>
                <c:pt idx="92">
                  <c:v>0.996</c:v>
                </c:pt>
                <c:pt idx="93">
                  <c:v>0.99649999999999994</c:v>
                </c:pt>
                <c:pt idx="94">
                  <c:v>0.997</c:v>
                </c:pt>
                <c:pt idx="95">
                  <c:v>0.99750000000000005</c:v>
                </c:pt>
                <c:pt idx="96">
                  <c:v>0.998</c:v>
                </c:pt>
                <c:pt idx="97">
                  <c:v>0.99849999999999994</c:v>
                </c:pt>
                <c:pt idx="98">
                  <c:v>0.999</c:v>
                </c:pt>
                <c:pt idx="99">
                  <c:v>0.99950000000000006</c:v>
                </c:pt>
                <c:pt idx="100">
                  <c:v>1</c:v>
                </c:pt>
              </c:numCache>
            </c:numRef>
          </c:val>
        </c:ser>
        <c:ser>
          <c:idx val="6"/>
          <c:order val="6"/>
          <c:tx>
            <c:strRef>
              <c:f>Alpha!$J$3</c:f>
              <c:strCache>
                <c:ptCount val="1"/>
                <c:pt idx="0">
                  <c:v>0,06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J$4:$J$104</c:f>
              <c:numCache>
                <c:formatCode>General</c:formatCode>
                <c:ptCount val="101"/>
                <c:pt idx="0">
                  <c:v>0.94</c:v>
                </c:pt>
                <c:pt idx="1">
                  <c:v>0.94059999999999999</c:v>
                </c:pt>
                <c:pt idx="2">
                  <c:v>0.94119999999999993</c:v>
                </c:pt>
                <c:pt idx="3">
                  <c:v>0.94179999999999997</c:v>
                </c:pt>
                <c:pt idx="4">
                  <c:v>0.9423999999999999</c:v>
                </c:pt>
                <c:pt idx="5">
                  <c:v>0.94299999999999995</c:v>
                </c:pt>
                <c:pt idx="6">
                  <c:v>0.94359999999999999</c:v>
                </c:pt>
                <c:pt idx="7">
                  <c:v>0.94419999999999993</c:v>
                </c:pt>
                <c:pt idx="8">
                  <c:v>0.94479999999999997</c:v>
                </c:pt>
                <c:pt idx="9">
                  <c:v>0.94539999999999991</c:v>
                </c:pt>
                <c:pt idx="10">
                  <c:v>0.94599999999999995</c:v>
                </c:pt>
                <c:pt idx="11">
                  <c:v>0.9466</c:v>
                </c:pt>
                <c:pt idx="12">
                  <c:v>0.94719999999999993</c:v>
                </c:pt>
                <c:pt idx="13">
                  <c:v>0.94779999999999998</c:v>
                </c:pt>
                <c:pt idx="14">
                  <c:v>0.94839999999999991</c:v>
                </c:pt>
                <c:pt idx="15">
                  <c:v>0.94899999999999995</c:v>
                </c:pt>
                <c:pt idx="16">
                  <c:v>0.9496</c:v>
                </c:pt>
                <c:pt idx="17">
                  <c:v>0.95019999999999993</c:v>
                </c:pt>
                <c:pt idx="18">
                  <c:v>0.95080000000000009</c:v>
                </c:pt>
                <c:pt idx="19">
                  <c:v>0.95140000000000002</c:v>
                </c:pt>
                <c:pt idx="20">
                  <c:v>0.95199999999999996</c:v>
                </c:pt>
                <c:pt idx="21">
                  <c:v>0.9526</c:v>
                </c:pt>
                <c:pt idx="22">
                  <c:v>0.95319999999999994</c:v>
                </c:pt>
                <c:pt idx="23">
                  <c:v>0.95379999999999998</c:v>
                </c:pt>
                <c:pt idx="24">
                  <c:v>0.95439999999999992</c:v>
                </c:pt>
                <c:pt idx="25">
                  <c:v>0.95499999999999996</c:v>
                </c:pt>
                <c:pt idx="26">
                  <c:v>0.9556</c:v>
                </c:pt>
                <c:pt idx="27">
                  <c:v>0.95619999999999994</c:v>
                </c:pt>
                <c:pt idx="28">
                  <c:v>0.95679999999999998</c:v>
                </c:pt>
                <c:pt idx="29">
                  <c:v>0.95739999999999981</c:v>
                </c:pt>
                <c:pt idx="30">
                  <c:v>0.95799999999999996</c:v>
                </c:pt>
                <c:pt idx="31">
                  <c:v>0.9585999999999999</c:v>
                </c:pt>
                <c:pt idx="32">
                  <c:v>0.95919999999999983</c:v>
                </c:pt>
                <c:pt idx="33">
                  <c:v>0.95979999999999999</c:v>
                </c:pt>
                <c:pt idx="34">
                  <c:v>0.96039999999999992</c:v>
                </c:pt>
                <c:pt idx="35">
                  <c:v>0.96099999999999997</c:v>
                </c:pt>
                <c:pt idx="36">
                  <c:v>0.96160000000000001</c:v>
                </c:pt>
                <c:pt idx="37">
                  <c:v>0.96219999999999994</c:v>
                </c:pt>
                <c:pt idx="38">
                  <c:v>0.96279999999999999</c:v>
                </c:pt>
                <c:pt idx="39">
                  <c:v>0.96339999999999992</c:v>
                </c:pt>
                <c:pt idx="40">
                  <c:v>0.96399999999999997</c:v>
                </c:pt>
                <c:pt idx="41">
                  <c:v>0.96460000000000012</c:v>
                </c:pt>
                <c:pt idx="42">
                  <c:v>0.96520000000000006</c:v>
                </c:pt>
                <c:pt idx="43">
                  <c:v>0.96579999999999999</c:v>
                </c:pt>
                <c:pt idx="44">
                  <c:v>0.96639999999999993</c:v>
                </c:pt>
                <c:pt idx="45">
                  <c:v>0.96700000000000008</c:v>
                </c:pt>
                <c:pt idx="46">
                  <c:v>0.96760000000000002</c:v>
                </c:pt>
                <c:pt idx="47">
                  <c:v>0.96819999999999995</c:v>
                </c:pt>
                <c:pt idx="48">
                  <c:v>0.96879999999999999</c:v>
                </c:pt>
                <c:pt idx="49">
                  <c:v>0.96940000000000004</c:v>
                </c:pt>
                <c:pt idx="50">
                  <c:v>0.97</c:v>
                </c:pt>
                <c:pt idx="51">
                  <c:v>0.97059999999999991</c:v>
                </c:pt>
                <c:pt idx="52">
                  <c:v>0.97119999999999995</c:v>
                </c:pt>
                <c:pt idx="53">
                  <c:v>0.9718</c:v>
                </c:pt>
                <c:pt idx="54">
                  <c:v>0.97239999999999993</c:v>
                </c:pt>
                <c:pt idx="55">
                  <c:v>0.97299999999999998</c:v>
                </c:pt>
                <c:pt idx="56">
                  <c:v>0.97360000000000002</c:v>
                </c:pt>
                <c:pt idx="57">
                  <c:v>0.97419999999999995</c:v>
                </c:pt>
                <c:pt idx="58">
                  <c:v>0.9748</c:v>
                </c:pt>
                <c:pt idx="59">
                  <c:v>0.97540000000000004</c:v>
                </c:pt>
                <c:pt idx="60">
                  <c:v>0.97599999999999998</c:v>
                </c:pt>
                <c:pt idx="61">
                  <c:v>0.97659999999999991</c:v>
                </c:pt>
                <c:pt idx="62">
                  <c:v>0.97719999999999996</c:v>
                </c:pt>
                <c:pt idx="63">
                  <c:v>0.9778</c:v>
                </c:pt>
                <c:pt idx="64">
                  <c:v>0.97839999999999994</c:v>
                </c:pt>
                <c:pt idx="65">
                  <c:v>0.97899999999999998</c:v>
                </c:pt>
                <c:pt idx="66">
                  <c:v>0.97960000000000003</c:v>
                </c:pt>
                <c:pt idx="67">
                  <c:v>0.98019999999999996</c:v>
                </c:pt>
                <c:pt idx="68">
                  <c:v>0.98080000000000001</c:v>
                </c:pt>
                <c:pt idx="69">
                  <c:v>0.98140000000000005</c:v>
                </c:pt>
                <c:pt idx="70">
                  <c:v>0.98199999999999998</c:v>
                </c:pt>
                <c:pt idx="71">
                  <c:v>0.98259999999999992</c:v>
                </c:pt>
                <c:pt idx="72">
                  <c:v>0.98319999999999996</c:v>
                </c:pt>
                <c:pt idx="73">
                  <c:v>0.98380000000000001</c:v>
                </c:pt>
                <c:pt idx="74">
                  <c:v>0.98439999999999994</c:v>
                </c:pt>
                <c:pt idx="75">
                  <c:v>0.98499999999999999</c:v>
                </c:pt>
                <c:pt idx="76">
                  <c:v>0.98560000000000003</c:v>
                </c:pt>
                <c:pt idx="77">
                  <c:v>0.98619999999999997</c:v>
                </c:pt>
                <c:pt idx="78">
                  <c:v>0.98680000000000001</c:v>
                </c:pt>
                <c:pt idx="79">
                  <c:v>0.98740000000000006</c:v>
                </c:pt>
                <c:pt idx="80">
                  <c:v>0.98799999999999999</c:v>
                </c:pt>
                <c:pt idx="81">
                  <c:v>0.98860000000000003</c:v>
                </c:pt>
                <c:pt idx="82">
                  <c:v>0.98919999999999997</c:v>
                </c:pt>
                <c:pt idx="83">
                  <c:v>0.98980000000000001</c:v>
                </c:pt>
                <c:pt idx="84">
                  <c:v>0.99039999999999995</c:v>
                </c:pt>
                <c:pt idx="85">
                  <c:v>0.99099999999999999</c:v>
                </c:pt>
                <c:pt idx="86">
                  <c:v>0.99160000000000004</c:v>
                </c:pt>
                <c:pt idx="87">
                  <c:v>0.99219999999999997</c:v>
                </c:pt>
                <c:pt idx="88">
                  <c:v>0.99280000000000002</c:v>
                </c:pt>
                <c:pt idx="89">
                  <c:v>0.99339999999999995</c:v>
                </c:pt>
                <c:pt idx="90">
                  <c:v>0.99399999999999999</c:v>
                </c:pt>
                <c:pt idx="91">
                  <c:v>0.99460000000000004</c:v>
                </c:pt>
                <c:pt idx="92">
                  <c:v>0.99519999999999997</c:v>
                </c:pt>
                <c:pt idx="93">
                  <c:v>0.99580000000000002</c:v>
                </c:pt>
                <c:pt idx="94">
                  <c:v>0.99639999999999995</c:v>
                </c:pt>
                <c:pt idx="95">
                  <c:v>0.997</c:v>
                </c:pt>
                <c:pt idx="96">
                  <c:v>0.99760000000000004</c:v>
                </c:pt>
                <c:pt idx="97">
                  <c:v>0.99819999999999998</c:v>
                </c:pt>
                <c:pt idx="98">
                  <c:v>0.99880000000000002</c:v>
                </c:pt>
                <c:pt idx="99">
                  <c:v>0.99939999999999996</c:v>
                </c:pt>
                <c:pt idx="100">
                  <c:v>1</c:v>
                </c:pt>
              </c:numCache>
            </c:numRef>
          </c:val>
        </c:ser>
        <c:ser>
          <c:idx val="7"/>
          <c:order val="7"/>
          <c:tx>
            <c:strRef>
              <c:f>Alpha!$K$3</c:f>
              <c:strCache>
                <c:ptCount val="1"/>
                <c:pt idx="0">
                  <c:v>0,07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K$4:$K$104</c:f>
              <c:numCache>
                <c:formatCode>General</c:formatCode>
                <c:ptCount val="101"/>
                <c:pt idx="0">
                  <c:v>0.92999999999999994</c:v>
                </c:pt>
                <c:pt idx="1">
                  <c:v>0.93069999999999997</c:v>
                </c:pt>
                <c:pt idx="2">
                  <c:v>0.93139999999999989</c:v>
                </c:pt>
                <c:pt idx="3">
                  <c:v>0.93209999999999993</c:v>
                </c:pt>
                <c:pt idx="4">
                  <c:v>0.93279999999999996</c:v>
                </c:pt>
                <c:pt idx="5">
                  <c:v>0.9335</c:v>
                </c:pt>
                <c:pt idx="6">
                  <c:v>0.93419999999999992</c:v>
                </c:pt>
                <c:pt idx="7">
                  <c:v>0.93489999999999984</c:v>
                </c:pt>
                <c:pt idx="8">
                  <c:v>0.93559999999999999</c:v>
                </c:pt>
                <c:pt idx="9">
                  <c:v>0.93629999999999991</c:v>
                </c:pt>
                <c:pt idx="10">
                  <c:v>0.93699999999999994</c:v>
                </c:pt>
                <c:pt idx="11">
                  <c:v>0.93769999999999998</c:v>
                </c:pt>
                <c:pt idx="12">
                  <c:v>0.9383999999999999</c:v>
                </c:pt>
                <c:pt idx="13">
                  <c:v>0.93909999999999993</c:v>
                </c:pt>
                <c:pt idx="14">
                  <c:v>0.93979999999999997</c:v>
                </c:pt>
                <c:pt idx="15">
                  <c:v>0.9405</c:v>
                </c:pt>
                <c:pt idx="16">
                  <c:v>0.94119999999999993</c:v>
                </c:pt>
                <c:pt idx="17">
                  <c:v>0.94189999999999996</c:v>
                </c:pt>
                <c:pt idx="18">
                  <c:v>0.9426000000000001</c:v>
                </c:pt>
                <c:pt idx="19">
                  <c:v>0.94330000000000003</c:v>
                </c:pt>
                <c:pt idx="20">
                  <c:v>0.94399999999999995</c:v>
                </c:pt>
                <c:pt idx="21">
                  <c:v>0.94469999999999998</c:v>
                </c:pt>
                <c:pt idx="22">
                  <c:v>0.94539999999999991</c:v>
                </c:pt>
                <c:pt idx="23">
                  <c:v>0.94609999999999994</c:v>
                </c:pt>
                <c:pt idx="24">
                  <c:v>0.94679999999999997</c:v>
                </c:pt>
                <c:pt idx="25">
                  <c:v>0.94750000000000001</c:v>
                </c:pt>
                <c:pt idx="26">
                  <c:v>0.94819999999999993</c:v>
                </c:pt>
                <c:pt idx="27">
                  <c:v>0.94889999999999997</c:v>
                </c:pt>
                <c:pt idx="28">
                  <c:v>0.9496</c:v>
                </c:pt>
                <c:pt idx="29">
                  <c:v>0.95029999999999992</c:v>
                </c:pt>
                <c:pt idx="30">
                  <c:v>0.95099999999999985</c:v>
                </c:pt>
                <c:pt idx="31">
                  <c:v>0.95169999999999999</c:v>
                </c:pt>
                <c:pt idx="32">
                  <c:v>0.95239999999999991</c:v>
                </c:pt>
                <c:pt idx="33">
                  <c:v>0.95309999999999984</c:v>
                </c:pt>
                <c:pt idx="34">
                  <c:v>0.95379999999999998</c:v>
                </c:pt>
                <c:pt idx="35">
                  <c:v>0.9544999999999999</c:v>
                </c:pt>
                <c:pt idx="36">
                  <c:v>0.95519999999999994</c:v>
                </c:pt>
                <c:pt idx="37">
                  <c:v>0.95589999999999997</c:v>
                </c:pt>
                <c:pt idx="38">
                  <c:v>0.95660000000000001</c:v>
                </c:pt>
                <c:pt idx="39">
                  <c:v>0.95729999999999993</c:v>
                </c:pt>
                <c:pt idx="40">
                  <c:v>0.95799999999999996</c:v>
                </c:pt>
                <c:pt idx="41">
                  <c:v>0.95870000000000011</c:v>
                </c:pt>
                <c:pt idx="42">
                  <c:v>0.95940000000000003</c:v>
                </c:pt>
                <c:pt idx="43">
                  <c:v>0.96009999999999995</c:v>
                </c:pt>
                <c:pt idx="44">
                  <c:v>0.9608000000000001</c:v>
                </c:pt>
                <c:pt idx="45">
                  <c:v>0.96150000000000002</c:v>
                </c:pt>
                <c:pt idx="46">
                  <c:v>0.96219999999999994</c:v>
                </c:pt>
                <c:pt idx="47">
                  <c:v>0.96289999999999998</c:v>
                </c:pt>
                <c:pt idx="48">
                  <c:v>0.96360000000000001</c:v>
                </c:pt>
                <c:pt idx="49">
                  <c:v>0.96429999999999993</c:v>
                </c:pt>
                <c:pt idx="50">
                  <c:v>0.96499999999999997</c:v>
                </c:pt>
                <c:pt idx="51">
                  <c:v>0.9657</c:v>
                </c:pt>
                <c:pt idx="52">
                  <c:v>0.96639999999999993</c:v>
                </c:pt>
                <c:pt idx="53">
                  <c:v>0.96709999999999996</c:v>
                </c:pt>
                <c:pt idx="54">
                  <c:v>0.96779999999999999</c:v>
                </c:pt>
                <c:pt idx="55">
                  <c:v>0.96849999999999992</c:v>
                </c:pt>
                <c:pt idx="56">
                  <c:v>0.96919999999999995</c:v>
                </c:pt>
                <c:pt idx="57">
                  <c:v>0.96989999999999998</c:v>
                </c:pt>
                <c:pt idx="58">
                  <c:v>0.97059999999999991</c:v>
                </c:pt>
                <c:pt idx="59">
                  <c:v>0.97130000000000005</c:v>
                </c:pt>
                <c:pt idx="60">
                  <c:v>0.97199999999999998</c:v>
                </c:pt>
                <c:pt idx="61">
                  <c:v>0.9726999999999999</c:v>
                </c:pt>
                <c:pt idx="62">
                  <c:v>0.97340000000000004</c:v>
                </c:pt>
                <c:pt idx="63">
                  <c:v>0.97409999999999997</c:v>
                </c:pt>
                <c:pt idx="64">
                  <c:v>0.9748</c:v>
                </c:pt>
                <c:pt idx="65">
                  <c:v>0.97550000000000003</c:v>
                </c:pt>
                <c:pt idx="66">
                  <c:v>0.97619999999999996</c:v>
                </c:pt>
                <c:pt idx="67">
                  <c:v>0.97689999999999999</c:v>
                </c:pt>
                <c:pt idx="68">
                  <c:v>0.97760000000000002</c:v>
                </c:pt>
                <c:pt idx="69">
                  <c:v>0.97829999999999995</c:v>
                </c:pt>
                <c:pt idx="70">
                  <c:v>0.97899999999999998</c:v>
                </c:pt>
                <c:pt idx="71">
                  <c:v>0.97970000000000002</c:v>
                </c:pt>
                <c:pt idx="72">
                  <c:v>0.98039999999999994</c:v>
                </c:pt>
                <c:pt idx="73">
                  <c:v>0.98109999999999997</c:v>
                </c:pt>
                <c:pt idx="74">
                  <c:v>0.98180000000000001</c:v>
                </c:pt>
                <c:pt idx="75">
                  <c:v>0.98249999999999993</c:v>
                </c:pt>
                <c:pt idx="76">
                  <c:v>0.98319999999999996</c:v>
                </c:pt>
                <c:pt idx="77">
                  <c:v>0.9839</c:v>
                </c:pt>
                <c:pt idx="78">
                  <c:v>0.98459999999999992</c:v>
                </c:pt>
                <c:pt idx="79">
                  <c:v>0.98529999999999995</c:v>
                </c:pt>
                <c:pt idx="80">
                  <c:v>0.98599999999999999</c:v>
                </c:pt>
                <c:pt idx="81">
                  <c:v>0.98670000000000002</c:v>
                </c:pt>
                <c:pt idx="82">
                  <c:v>0.98739999999999994</c:v>
                </c:pt>
                <c:pt idx="83">
                  <c:v>0.98809999999999998</c:v>
                </c:pt>
                <c:pt idx="84">
                  <c:v>0.98880000000000001</c:v>
                </c:pt>
                <c:pt idx="85">
                  <c:v>0.98950000000000005</c:v>
                </c:pt>
                <c:pt idx="86">
                  <c:v>0.99019999999999997</c:v>
                </c:pt>
                <c:pt idx="87">
                  <c:v>0.9909</c:v>
                </c:pt>
                <c:pt idx="88">
                  <c:v>0.99160000000000004</c:v>
                </c:pt>
                <c:pt idx="89">
                  <c:v>0.99229999999999996</c:v>
                </c:pt>
                <c:pt idx="90">
                  <c:v>0.99299999999999999</c:v>
                </c:pt>
                <c:pt idx="91">
                  <c:v>0.99370000000000003</c:v>
                </c:pt>
                <c:pt idx="92">
                  <c:v>0.99439999999999995</c:v>
                </c:pt>
                <c:pt idx="93">
                  <c:v>0.99509999999999998</c:v>
                </c:pt>
                <c:pt idx="94">
                  <c:v>0.99580000000000002</c:v>
                </c:pt>
                <c:pt idx="95">
                  <c:v>0.99649999999999994</c:v>
                </c:pt>
                <c:pt idx="96">
                  <c:v>0.99719999999999998</c:v>
                </c:pt>
                <c:pt idx="97">
                  <c:v>0.99790000000000001</c:v>
                </c:pt>
                <c:pt idx="98">
                  <c:v>0.99860000000000004</c:v>
                </c:pt>
                <c:pt idx="99">
                  <c:v>0.99929999999999997</c:v>
                </c:pt>
                <c:pt idx="100">
                  <c:v>1</c:v>
                </c:pt>
              </c:numCache>
            </c:numRef>
          </c:val>
        </c:ser>
        <c:ser>
          <c:idx val="8"/>
          <c:order val="8"/>
          <c:tx>
            <c:strRef>
              <c:f>Alpha!$L$3</c:f>
              <c:strCache>
                <c:ptCount val="1"/>
                <c:pt idx="0">
                  <c:v>0,08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L$4:$L$104</c:f>
              <c:numCache>
                <c:formatCode>General</c:formatCode>
                <c:ptCount val="101"/>
                <c:pt idx="0">
                  <c:v>0.92</c:v>
                </c:pt>
                <c:pt idx="1">
                  <c:v>0.92080000000000006</c:v>
                </c:pt>
                <c:pt idx="2">
                  <c:v>0.92160000000000009</c:v>
                </c:pt>
                <c:pt idx="3">
                  <c:v>0.9224</c:v>
                </c:pt>
                <c:pt idx="4">
                  <c:v>0.92320000000000002</c:v>
                </c:pt>
                <c:pt idx="5">
                  <c:v>0.92400000000000004</c:v>
                </c:pt>
                <c:pt idx="6">
                  <c:v>0.92480000000000007</c:v>
                </c:pt>
                <c:pt idx="7">
                  <c:v>0.92559999999999998</c:v>
                </c:pt>
                <c:pt idx="8">
                  <c:v>0.9264</c:v>
                </c:pt>
                <c:pt idx="9">
                  <c:v>0.92720000000000002</c:v>
                </c:pt>
                <c:pt idx="10">
                  <c:v>0.92800000000000005</c:v>
                </c:pt>
                <c:pt idx="11">
                  <c:v>0.92880000000000007</c:v>
                </c:pt>
                <c:pt idx="12">
                  <c:v>0.92959999999999998</c:v>
                </c:pt>
                <c:pt idx="13">
                  <c:v>0.9304</c:v>
                </c:pt>
                <c:pt idx="14">
                  <c:v>0.93120000000000003</c:v>
                </c:pt>
                <c:pt idx="15">
                  <c:v>0.93200000000000005</c:v>
                </c:pt>
                <c:pt idx="16">
                  <c:v>0.93280000000000007</c:v>
                </c:pt>
                <c:pt idx="17">
                  <c:v>0.93359999999999999</c:v>
                </c:pt>
                <c:pt idx="18">
                  <c:v>0.93440000000000012</c:v>
                </c:pt>
                <c:pt idx="19">
                  <c:v>0.93520000000000003</c:v>
                </c:pt>
                <c:pt idx="20">
                  <c:v>0.93600000000000017</c:v>
                </c:pt>
                <c:pt idx="21">
                  <c:v>0.93680000000000008</c:v>
                </c:pt>
                <c:pt idx="22">
                  <c:v>0.93759999999999999</c:v>
                </c:pt>
                <c:pt idx="23">
                  <c:v>0.93840000000000001</c:v>
                </c:pt>
                <c:pt idx="24">
                  <c:v>0.93920000000000003</c:v>
                </c:pt>
                <c:pt idx="25">
                  <c:v>0.94000000000000006</c:v>
                </c:pt>
                <c:pt idx="26">
                  <c:v>0.94080000000000008</c:v>
                </c:pt>
                <c:pt idx="27">
                  <c:v>0.94159999999999999</c:v>
                </c:pt>
                <c:pt idx="28">
                  <c:v>0.94240000000000002</c:v>
                </c:pt>
                <c:pt idx="29">
                  <c:v>0.94320000000000004</c:v>
                </c:pt>
                <c:pt idx="30">
                  <c:v>0.94399999999999995</c:v>
                </c:pt>
                <c:pt idx="31">
                  <c:v>0.94480000000000008</c:v>
                </c:pt>
                <c:pt idx="32">
                  <c:v>0.9456</c:v>
                </c:pt>
                <c:pt idx="33">
                  <c:v>0.94639999999999991</c:v>
                </c:pt>
                <c:pt idx="34">
                  <c:v>0.94720000000000004</c:v>
                </c:pt>
                <c:pt idx="35">
                  <c:v>0.94800000000000006</c:v>
                </c:pt>
                <c:pt idx="36">
                  <c:v>0.94879999999999998</c:v>
                </c:pt>
                <c:pt idx="37">
                  <c:v>0.9496</c:v>
                </c:pt>
                <c:pt idx="38">
                  <c:v>0.95040000000000002</c:v>
                </c:pt>
                <c:pt idx="39">
                  <c:v>0.95120000000000005</c:v>
                </c:pt>
                <c:pt idx="40">
                  <c:v>0.95200000000000007</c:v>
                </c:pt>
                <c:pt idx="41">
                  <c:v>0.95280000000000009</c:v>
                </c:pt>
                <c:pt idx="42">
                  <c:v>0.9536</c:v>
                </c:pt>
                <c:pt idx="43">
                  <c:v>0.95440000000000014</c:v>
                </c:pt>
                <c:pt idx="44">
                  <c:v>0.95520000000000005</c:v>
                </c:pt>
                <c:pt idx="45">
                  <c:v>0.95600000000000018</c:v>
                </c:pt>
                <c:pt idx="46">
                  <c:v>0.95680000000000009</c:v>
                </c:pt>
                <c:pt idx="47">
                  <c:v>0.95760000000000001</c:v>
                </c:pt>
                <c:pt idx="48">
                  <c:v>0.95840000000000003</c:v>
                </c:pt>
                <c:pt idx="49">
                  <c:v>0.95920000000000005</c:v>
                </c:pt>
                <c:pt idx="50">
                  <c:v>0.96</c:v>
                </c:pt>
                <c:pt idx="51">
                  <c:v>0.9608000000000001</c:v>
                </c:pt>
                <c:pt idx="52">
                  <c:v>0.96160000000000001</c:v>
                </c:pt>
                <c:pt idx="53">
                  <c:v>0.96240000000000003</c:v>
                </c:pt>
                <c:pt idx="54">
                  <c:v>0.96320000000000006</c:v>
                </c:pt>
                <c:pt idx="55">
                  <c:v>0.96399999999999997</c:v>
                </c:pt>
                <c:pt idx="56">
                  <c:v>0.9648000000000001</c:v>
                </c:pt>
                <c:pt idx="57">
                  <c:v>0.96560000000000001</c:v>
                </c:pt>
                <c:pt idx="58">
                  <c:v>0.96640000000000004</c:v>
                </c:pt>
                <c:pt idx="59">
                  <c:v>0.96720000000000006</c:v>
                </c:pt>
                <c:pt idx="60">
                  <c:v>0.96799999999999997</c:v>
                </c:pt>
                <c:pt idx="61">
                  <c:v>0.96879999999999999</c:v>
                </c:pt>
                <c:pt idx="62">
                  <c:v>0.96960000000000002</c:v>
                </c:pt>
                <c:pt idx="63">
                  <c:v>0.97040000000000004</c:v>
                </c:pt>
                <c:pt idx="64">
                  <c:v>0.97120000000000006</c:v>
                </c:pt>
                <c:pt idx="65">
                  <c:v>0.97199999999999998</c:v>
                </c:pt>
                <c:pt idx="66">
                  <c:v>0.9728</c:v>
                </c:pt>
                <c:pt idx="67">
                  <c:v>0.97360000000000002</c:v>
                </c:pt>
                <c:pt idx="68">
                  <c:v>0.97440000000000004</c:v>
                </c:pt>
                <c:pt idx="69">
                  <c:v>0.97520000000000007</c:v>
                </c:pt>
                <c:pt idx="70">
                  <c:v>0.97599999999999998</c:v>
                </c:pt>
                <c:pt idx="71">
                  <c:v>0.9768</c:v>
                </c:pt>
                <c:pt idx="72">
                  <c:v>0.97760000000000002</c:v>
                </c:pt>
                <c:pt idx="73">
                  <c:v>0.97840000000000005</c:v>
                </c:pt>
                <c:pt idx="74">
                  <c:v>0.97920000000000007</c:v>
                </c:pt>
                <c:pt idx="75">
                  <c:v>0.98</c:v>
                </c:pt>
                <c:pt idx="76">
                  <c:v>0.98080000000000001</c:v>
                </c:pt>
                <c:pt idx="77">
                  <c:v>0.98160000000000003</c:v>
                </c:pt>
                <c:pt idx="78">
                  <c:v>0.98240000000000005</c:v>
                </c:pt>
                <c:pt idx="79">
                  <c:v>0.98320000000000007</c:v>
                </c:pt>
                <c:pt idx="80">
                  <c:v>0.98399999999999999</c:v>
                </c:pt>
                <c:pt idx="81">
                  <c:v>0.98480000000000001</c:v>
                </c:pt>
                <c:pt idx="82">
                  <c:v>0.98560000000000003</c:v>
                </c:pt>
                <c:pt idx="83">
                  <c:v>0.98639999999999994</c:v>
                </c:pt>
                <c:pt idx="84">
                  <c:v>0.98719999999999997</c:v>
                </c:pt>
                <c:pt idx="85">
                  <c:v>0.98799999999999999</c:v>
                </c:pt>
                <c:pt idx="86">
                  <c:v>0.98880000000000001</c:v>
                </c:pt>
                <c:pt idx="87">
                  <c:v>0.98960000000000004</c:v>
                </c:pt>
                <c:pt idx="88">
                  <c:v>0.99039999999999995</c:v>
                </c:pt>
                <c:pt idx="89">
                  <c:v>0.99119999999999997</c:v>
                </c:pt>
                <c:pt idx="90">
                  <c:v>0.99199999999999999</c:v>
                </c:pt>
                <c:pt idx="91">
                  <c:v>0.99280000000000002</c:v>
                </c:pt>
                <c:pt idx="92">
                  <c:v>0.99360000000000004</c:v>
                </c:pt>
                <c:pt idx="93">
                  <c:v>0.99439999999999995</c:v>
                </c:pt>
                <c:pt idx="94">
                  <c:v>0.99519999999999997</c:v>
                </c:pt>
                <c:pt idx="95">
                  <c:v>0.996</c:v>
                </c:pt>
                <c:pt idx="96">
                  <c:v>0.99680000000000002</c:v>
                </c:pt>
                <c:pt idx="97">
                  <c:v>0.99760000000000004</c:v>
                </c:pt>
                <c:pt idx="98">
                  <c:v>0.99839999999999995</c:v>
                </c:pt>
                <c:pt idx="99">
                  <c:v>0.99919999999999998</c:v>
                </c:pt>
                <c:pt idx="100">
                  <c:v>1</c:v>
                </c:pt>
              </c:numCache>
            </c:numRef>
          </c:val>
        </c:ser>
        <c:ser>
          <c:idx val="9"/>
          <c:order val="9"/>
          <c:tx>
            <c:strRef>
              <c:f>Alpha!$M$3</c:f>
              <c:strCache>
                <c:ptCount val="1"/>
                <c:pt idx="0">
                  <c:v>0,09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M$4:$M$104</c:f>
              <c:numCache>
                <c:formatCode>General</c:formatCode>
                <c:ptCount val="101"/>
                <c:pt idx="0">
                  <c:v>0.91</c:v>
                </c:pt>
                <c:pt idx="1">
                  <c:v>0.91090000000000004</c:v>
                </c:pt>
                <c:pt idx="2">
                  <c:v>0.91180000000000005</c:v>
                </c:pt>
                <c:pt idx="3">
                  <c:v>0.91270000000000007</c:v>
                </c:pt>
                <c:pt idx="4">
                  <c:v>0.91360000000000008</c:v>
                </c:pt>
                <c:pt idx="5">
                  <c:v>0.91449999999999998</c:v>
                </c:pt>
                <c:pt idx="6">
                  <c:v>0.91539999999999999</c:v>
                </c:pt>
                <c:pt idx="7">
                  <c:v>0.91629999999999989</c:v>
                </c:pt>
                <c:pt idx="8">
                  <c:v>0.91720000000000002</c:v>
                </c:pt>
                <c:pt idx="9">
                  <c:v>0.91810000000000003</c:v>
                </c:pt>
                <c:pt idx="10">
                  <c:v>0.91900000000000004</c:v>
                </c:pt>
                <c:pt idx="11">
                  <c:v>0.91990000000000005</c:v>
                </c:pt>
                <c:pt idx="12">
                  <c:v>0.92080000000000006</c:v>
                </c:pt>
                <c:pt idx="13">
                  <c:v>0.92170000000000007</c:v>
                </c:pt>
                <c:pt idx="14">
                  <c:v>0.92259999999999998</c:v>
                </c:pt>
                <c:pt idx="15">
                  <c:v>0.92349999999999999</c:v>
                </c:pt>
                <c:pt idx="16">
                  <c:v>0.9244</c:v>
                </c:pt>
                <c:pt idx="17">
                  <c:v>0.92530000000000001</c:v>
                </c:pt>
                <c:pt idx="18">
                  <c:v>0.92620000000000013</c:v>
                </c:pt>
                <c:pt idx="19">
                  <c:v>0.92710000000000004</c:v>
                </c:pt>
                <c:pt idx="20">
                  <c:v>0.92800000000000016</c:v>
                </c:pt>
                <c:pt idx="21">
                  <c:v>0.92890000000000006</c:v>
                </c:pt>
                <c:pt idx="22">
                  <c:v>0.92980000000000007</c:v>
                </c:pt>
                <c:pt idx="23">
                  <c:v>0.93069999999999997</c:v>
                </c:pt>
                <c:pt idx="24">
                  <c:v>0.93159999999999998</c:v>
                </c:pt>
                <c:pt idx="25">
                  <c:v>0.9325</c:v>
                </c:pt>
                <c:pt idx="26">
                  <c:v>0.93340000000000001</c:v>
                </c:pt>
                <c:pt idx="27">
                  <c:v>0.93430000000000002</c:v>
                </c:pt>
                <c:pt idx="28">
                  <c:v>0.93520000000000003</c:v>
                </c:pt>
                <c:pt idx="29">
                  <c:v>0.93609999999999993</c:v>
                </c:pt>
                <c:pt idx="30">
                  <c:v>0.93700000000000006</c:v>
                </c:pt>
                <c:pt idx="31">
                  <c:v>0.93789999999999996</c:v>
                </c:pt>
                <c:pt idx="32">
                  <c:v>0.93880000000000008</c:v>
                </c:pt>
                <c:pt idx="33">
                  <c:v>0.93969999999999998</c:v>
                </c:pt>
                <c:pt idx="34">
                  <c:v>0.94059999999999988</c:v>
                </c:pt>
                <c:pt idx="35">
                  <c:v>0.9415</c:v>
                </c:pt>
                <c:pt idx="36">
                  <c:v>0.94240000000000002</c:v>
                </c:pt>
                <c:pt idx="37">
                  <c:v>0.94330000000000003</c:v>
                </c:pt>
                <c:pt idx="38">
                  <c:v>0.94420000000000004</c:v>
                </c:pt>
                <c:pt idx="39">
                  <c:v>0.94510000000000005</c:v>
                </c:pt>
                <c:pt idx="40">
                  <c:v>0.94600000000000006</c:v>
                </c:pt>
                <c:pt idx="41">
                  <c:v>0.94690000000000007</c:v>
                </c:pt>
                <c:pt idx="42">
                  <c:v>0.94779999999999998</c:v>
                </c:pt>
                <c:pt idx="43">
                  <c:v>0.9487000000000001</c:v>
                </c:pt>
                <c:pt idx="44">
                  <c:v>0.9496</c:v>
                </c:pt>
                <c:pt idx="45">
                  <c:v>0.95050000000000012</c:v>
                </c:pt>
                <c:pt idx="46">
                  <c:v>0.95140000000000002</c:v>
                </c:pt>
                <c:pt idx="47">
                  <c:v>0.95230000000000004</c:v>
                </c:pt>
                <c:pt idx="48">
                  <c:v>0.95320000000000005</c:v>
                </c:pt>
                <c:pt idx="49">
                  <c:v>0.95409999999999995</c:v>
                </c:pt>
                <c:pt idx="50">
                  <c:v>0.95500000000000007</c:v>
                </c:pt>
                <c:pt idx="51">
                  <c:v>0.95589999999999997</c:v>
                </c:pt>
                <c:pt idx="52">
                  <c:v>0.95680000000000009</c:v>
                </c:pt>
                <c:pt idx="53">
                  <c:v>0.9577</c:v>
                </c:pt>
                <c:pt idx="54">
                  <c:v>0.95860000000000001</c:v>
                </c:pt>
                <c:pt idx="55">
                  <c:v>0.95950000000000002</c:v>
                </c:pt>
                <c:pt idx="56">
                  <c:v>0.96040000000000003</c:v>
                </c:pt>
                <c:pt idx="57">
                  <c:v>0.96130000000000004</c:v>
                </c:pt>
                <c:pt idx="58">
                  <c:v>0.96219999999999994</c:v>
                </c:pt>
                <c:pt idx="59">
                  <c:v>0.96310000000000007</c:v>
                </c:pt>
                <c:pt idx="60">
                  <c:v>0.96399999999999997</c:v>
                </c:pt>
                <c:pt idx="61">
                  <c:v>0.96490000000000009</c:v>
                </c:pt>
                <c:pt idx="62">
                  <c:v>0.96579999999999999</c:v>
                </c:pt>
                <c:pt idx="63">
                  <c:v>0.9667</c:v>
                </c:pt>
                <c:pt idx="64">
                  <c:v>0.96760000000000002</c:v>
                </c:pt>
                <c:pt idx="65">
                  <c:v>0.96850000000000003</c:v>
                </c:pt>
                <c:pt idx="66">
                  <c:v>0.96940000000000004</c:v>
                </c:pt>
                <c:pt idx="67">
                  <c:v>0.97029999999999994</c:v>
                </c:pt>
                <c:pt idx="68">
                  <c:v>0.97120000000000006</c:v>
                </c:pt>
                <c:pt idx="69">
                  <c:v>0.97209999999999996</c:v>
                </c:pt>
                <c:pt idx="70">
                  <c:v>0.97300000000000009</c:v>
                </c:pt>
                <c:pt idx="71">
                  <c:v>0.97389999999999999</c:v>
                </c:pt>
                <c:pt idx="72">
                  <c:v>0.9748</c:v>
                </c:pt>
                <c:pt idx="73">
                  <c:v>0.97570000000000001</c:v>
                </c:pt>
                <c:pt idx="74">
                  <c:v>0.97660000000000002</c:v>
                </c:pt>
                <c:pt idx="75">
                  <c:v>0.97750000000000004</c:v>
                </c:pt>
                <c:pt idx="76">
                  <c:v>0.97840000000000005</c:v>
                </c:pt>
                <c:pt idx="77">
                  <c:v>0.97930000000000006</c:v>
                </c:pt>
                <c:pt idx="78">
                  <c:v>0.98019999999999996</c:v>
                </c:pt>
                <c:pt idx="79">
                  <c:v>0.98109999999999997</c:v>
                </c:pt>
                <c:pt idx="80">
                  <c:v>0.98199999999999998</c:v>
                </c:pt>
                <c:pt idx="81">
                  <c:v>0.9829</c:v>
                </c:pt>
                <c:pt idx="82">
                  <c:v>0.98380000000000001</c:v>
                </c:pt>
                <c:pt idx="83">
                  <c:v>0.98470000000000002</c:v>
                </c:pt>
                <c:pt idx="84">
                  <c:v>0.98560000000000003</c:v>
                </c:pt>
                <c:pt idx="85">
                  <c:v>0.98650000000000004</c:v>
                </c:pt>
                <c:pt idx="86">
                  <c:v>0.98740000000000006</c:v>
                </c:pt>
                <c:pt idx="87">
                  <c:v>0.98829999999999996</c:v>
                </c:pt>
                <c:pt idx="88">
                  <c:v>0.98919999999999997</c:v>
                </c:pt>
                <c:pt idx="89">
                  <c:v>0.99009999999999998</c:v>
                </c:pt>
                <c:pt idx="90">
                  <c:v>0.99099999999999999</c:v>
                </c:pt>
                <c:pt idx="91">
                  <c:v>0.9919</c:v>
                </c:pt>
                <c:pt idx="92">
                  <c:v>0.99280000000000002</c:v>
                </c:pt>
                <c:pt idx="93">
                  <c:v>0.99370000000000003</c:v>
                </c:pt>
                <c:pt idx="94">
                  <c:v>0.99460000000000004</c:v>
                </c:pt>
                <c:pt idx="95">
                  <c:v>0.99550000000000005</c:v>
                </c:pt>
                <c:pt idx="96">
                  <c:v>0.99639999999999995</c:v>
                </c:pt>
                <c:pt idx="97">
                  <c:v>0.99729999999999996</c:v>
                </c:pt>
                <c:pt idx="98">
                  <c:v>0.99819999999999998</c:v>
                </c:pt>
                <c:pt idx="99">
                  <c:v>0.99909999999999999</c:v>
                </c:pt>
                <c:pt idx="100">
                  <c:v>1</c:v>
                </c:pt>
              </c:numCache>
            </c:numRef>
          </c:val>
        </c:ser>
        <c:ser>
          <c:idx val="10"/>
          <c:order val="10"/>
          <c:tx>
            <c:strRef>
              <c:f>Alpha!$N$3</c:f>
              <c:strCache>
                <c:ptCount val="1"/>
                <c:pt idx="0">
                  <c:v>0,1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N$4:$N$104</c:f>
              <c:numCache>
                <c:formatCode>General</c:formatCode>
                <c:ptCount val="101"/>
                <c:pt idx="0">
                  <c:v>0.9</c:v>
                </c:pt>
                <c:pt idx="1">
                  <c:v>0.90100000000000002</c:v>
                </c:pt>
                <c:pt idx="2">
                  <c:v>0.90200000000000002</c:v>
                </c:pt>
                <c:pt idx="3">
                  <c:v>0.90300000000000002</c:v>
                </c:pt>
                <c:pt idx="4">
                  <c:v>0.90400000000000003</c:v>
                </c:pt>
                <c:pt idx="5">
                  <c:v>0.90500000000000003</c:v>
                </c:pt>
                <c:pt idx="6">
                  <c:v>0.90599999999999992</c:v>
                </c:pt>
                <c:pt idx="7">
                  <c:v>0.90700000000000003</c:v>
                </c:pt>
                <c:pt idx="8">
                  <c:v>0.90800000000000003</c:v>
                </c:pt>
                <c:pt idx="9">
                  <c:v>0.90900000000000003</c:v>
                </c:pt>
                <c:pt idx="10">
                  <c:v>0.91</c:v>
                </c:pt>
                <c:pt idx="11">
                  <c:v>0.91100000000000003</c:v>
                </c:pt>
                <c:pt idx="12">
                  <c:v>0.91200000000000003</c:v>
                </c:pt>
                <c:pt idx="13">
                  <c:v>0.91300000000000003</c:v>
                </c:pt>
                <c:pt idx="14">
                  <c:v>0.91400000000000003</c:v>
                </c:pt>
                <c:pt idx="15">
                  <c:v>0.91500000000000004</c:v>
                </c:pt>
                <c:pt idx="16">
                  <c:v>0.91600000000000004</c:v>
                </c:pt>
                <c:pt idx="17">
                  <c:v>0.91700000000000004</c:v>
                </c:pt>
                <c:pt idx="18">
                  <c:v>0.91800000000000015</c:v>
                </c:pt>
                <c:pt idx="19">
                  <c:v>0.91900000000000004</c:v>
                </c:pt>
                <c:pt idx="20">
                  <c:v>0.92000000000000015</c:v>
                </c:pt>
                <c:pt idx="21">
                  <c:v>0.92100000000000004</c:v>
                </c:pt>
                <c:pt idx="22">
                  <c:v>0.92200000000000004</c:v>
                </c:pt>
                <c:pt idx="23">
                  <c:v>0.92300000000000004</c:v>
                </c:pt>
                <c:pt idx="24">
                  <c:v>0.92400000000000004</c:v>
                </c:pt>
                <c:pt idx="25">
                  <c:v>0.92500000000000004</c:v>
                </c:pt>
                <c:pt idx="26">
                  <c:v>0.92600000000000005</c:v>
                </c:pt>
                <c:pt idx="27">
                  <c:v>0.92700000000000005</c:v>
                </c:pt>
                <c:pt idx="28">
                  <c:v>0.92800000000000005</c:v>
                </c:pt>
                <c:pt idx="29">
                  <c:v>0.92900000000000005</c:v>
                </c:pt>
                <c:pt idx="30">
                  <c:v>0.92999999999999994</c:v>
                </c:pt>
                <c:pt idx="31">
                  <c:v>0.93100000000000005</c:v>
                </c:pt>
                <c:pt idx="32">
                  <c:v>0.93199999999999994</c:v>
                </c:pt>
                <c:pt idx="33">
                  <c:v>0.93300000000000005</c:v>
                </c:pt>
                <c:pt idx="34">
                  <c:v>0.93399999999999994</c:v>
                </c:pt>
                <c:pt idx="35">
                  <c:v>0.93500000000000005</c:v>
                </c:pt>
                <c:pt idx="36">
                  <c:v>0.93600000000000005</c:v>
                </c:pt>
                <c:pt idx="37">
                  <c:v>0.93700000000000006</c:v>
                </c:pt>
                <c:pt idx="38">
                  <c:v>0.93800000000000006</c:v>
                </c:pt>
                <c:pt idx="39">
                  <c:v>0.93900000000000006</c:v>
                </c:pt>
                <c:pt idx="40">
                  <c:v>0.94000000000000006</c:v>
                </c:pt>
                <c:pt idx="41">
                  <c:v>0.94100000000000006</c:v>
                </c:pt>
                <c:pt idx="42">
                  <c:v>0.94200000000000017</c:v>
                </c:pt>
                <c:pt idx="43">
                  <c:v>0.94300000000000006</c:v>
                </c:pt>
                <c:pt idx="44">
                  <c:v>0.94400000000000017</c:v>
                </c:pt>
                <c:pt idx="45">
                  <c:v>0.94500000000000006</c:v>
                </c:pt>
                <c:pt idx="46">
                  <c:v>0.94600000000000006</c:v>
                </c:pt>
                <c:pt idx="47">
                  <c:v>0.94700000000000006</c:v>
                </c:pt>
                <c:pt idx="48">
                  <c:v>0.94799999999999995</c:v>
                </c:pt>
                <c:pt idx="49">
                  <c:v>0.94900000000000007</c:v>
                </c:pt>
                <c:pt idx="50">
                  <c:v>0.95</c:v>
                </c:pt>
                <c:pt idx="51">
                  <c:v>0.95100000000000007</c:v>
                </c:pt>
                <c:pt idx="52">
                  <c:v>0.95199999999999996</c:v>
                </c:pt>
                <c:pt idx="53">
                  <c:v>0.95300000000000007</c:v>
                </c:pt>
                <c:pt idx="54">
                  <c:v>0.95399999999999996</c:v>
                </c:pt>
                <c:pt idx="55">
                  <c:v>0.95500000000000007</c:v>
                </c:pt>
                <c:pt idx="56">
                  <c:v>0.95599999999999996</c:v>
                </c:pt>
                <c:pt idx="57">
                  <c:v>0.95700000000000007</c:v>
                </c:pt>
                <c:pt idx="58">
                  <c:v>0.95799999999999996</c:v>
                </c:pt>
                <c:pt idx="59">
                  <c:v>0.95900000000000007</c:v>
                </c:pt>
                <c:pt idx="60">
                  <c:v>0.96</c:v>
                </c:pt>
                <c:pt idx="61">
                  <c:v>0.96100000000000008</c:v>
                </c:pt>
                <c:pt idx="62">
                  <c:v>0.96199999999999997</c:v>
                </c:pt>
                <c:pt idx="63">
                  <c:v>0.96300000000000008</c:v>
                </c:pt>
                <c:pt idx="64">
                  <c:v>0.96399999999999997</c:v>
                </c:pt>
                <c:pt idx="65">
                  <c:v>0.96500000000000008</c:v>
                </c:pt>
                <c:pt idx="66">
                  <c:v>0.96599999999999997</c:v>
                </c:pt>
                <c:pt idx="67">
                  <c:v>0.96700000000000008</c:v>
                </c:pt>
                <c:pt idx="68">
                  <c:v>0.96799999999999997</c:v>
                </c:pt>
                <c:pt idx="69">
                  <c:v>0.96900000000000008</c:v>
                </c:pt>
                <c:pt idx="70">
                  <c:v>0.97</c:v>
                </c:pt>
                <c:pt idx="71">
                  <c:v>0.97100000000000009</c:v>
                </c:pt>
                <c:pt idx="72">
                  <c:v>0.97199999999999998</c:v>
                </c:pt>
                <c:pt idx="73">
                  <c:v>0.97299999999999998</c:v>
                </c:pt>
                <c:pt idx="74">
                  <c:v>0.97399999999999998</c:v>
                </c:pt>
                <c:pt idx="75">
                  <c:v>0.97499999999999998</c:v>
                </c:pt>
                <c:pt idx="76">
                  <c:v>0.97599999999999998</c:v>
                </c:pt>
                <c:pt idx="77">
                  <c:v>0.97699999999999998</c:v>
                </c:pt>
                <c:pt idx="78">
                  <c:v>0.97799999999999998</c:v>
                </c:pt>
                <c:pt idx="79">
                  <c:v>0.97899999999999998</c:v>
                </c:pt>
                <c:pt idx="80">
                  <c:v>0.98</c:v>
                </c:pt>
                <c:pt idx="81">
                  <c:v>0.98099999999999998</c:v>
                </c:pt>
                <c:pt idx="82">
                  <c:v>0.98199999999999998</c:v>
                </c:pt>
                <c:pt idx="83">
                  <c:v>0.98299999999999998</c:v>
                </c:pt>
                <c:pt idx="84">
                  <c:v>0.98399999999999999</c:v>
                </c:pt>
                <c:pt idx="85">
                  <c:v>0.98499999999999999</c:v>
                </c:pt>
                <c:pt idx="86">
                  <c:v>0.98599999999999999</c:v>
                </c:pt>
                <c:pt idx="87">
                  <c:v>0.98699999999999999</c:v>
                </c:pt>
                <c:pt idx="88">
                  <c:v>0.98799999999999999</c:v>
                </c:pt>
                <c:pt idx="89">
                  <c:v>0.98899999999999999</c:v>
                </c:pt>
                <c:pt idx="90">
                  <c:v>0.99</c:v>
                </c:pt>
                <c:pt idx="91">
                  <c:v>0.99099999999999999</c:v>
                </c:pt>
                <c:pt idx="92">
                  <c:v>0.99199999999999999</c:v>
                </c:pt>
                <c:pt idx="93">
                  <c:v>0.99299999999999999</c:v>
                </c:pt>
                <c:pt idx="94">
                  <c:v>0.99399999999999999</c:v>
                </c:pt>
                <c:pt idx="95">
                  <c:v>0.995</c:v>
                </c:pt>
                <c:pt idx="96">
                  <c:v>0.996</c:v>
                </c:pt>
                <c:pt idx="97">
                  <c:v>0.997</c:v>
                </c:pt>
                <c:pt idx="98">
                  <c:v>0.998</c:v>
                </c:pt>
                <c:pt idx="99">
                  <c:v>0.999</c:v>
                </c:pt>
                <c:pt idx="100">
                  <c:v>1</c:v>
                </c:pt>
              </c:numCache>
            </c:numRef>
          </c:val>
        </c:ser>
        <c:ser>
          <c:idx val="11"/>
          <c:order val="11"/>
          <c:tx>
            <c:strRef>
              <c:f>Alpha!$O$3</c:f>
              <c:strCache>
                <c:ptCount val="1"/>
                <c:pt idx="0">
                  <c:v>0,11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O$4:$O$104</c:f>
              <c:numCache>
                <c:formatCode>General</c:formatCode>
                <c:ptCount val="101"/>
                <c:pt idx="0">
                  <c:v>0.89</c:v>
                </c:pt>
                <c:pt idx="1">
                  <c:v>0.8911</c:v>
                </c:pt>
                <c:pt idx="2">
                  <c:v>0.89219999999999999</c:v>
                </c:pt>
                <c:pt idx="3">
                  <c:v>0.89329999999999998</c:v>
                </c:pt>
                <c:pt idx="4">
                  <c:v>0.89439999999999997</c:v>
                </c:pt>
                <c:pt idx="5">
                  <c:v>0.89549999999999996</c:v>
                </c:pt>
                <c:pt idx="6">
                  <c:v>0.89660000000000006</c:v>
                </c:pt>
                <c:pt idx="7">
                  <c:v>0.89769999999999994</c:v>
                </c:pt>
                <c:pt idx="8">
                  <c:v>0.89880000000000004</c:v>
                </c:pt>
                <c:pt idx="9">
                  <c:v>0.89990000000000003</c:v>
                </c:pt>
                <c:pt idx="10">
                  <c:v>0.90100000000000002</c:v>
                </c:pt>
                <c:pt idx="11">
                  <c:v>0.90210000000000001</c:v>
                </c:pt>
                <c:pt idx="12">
                  <c:v>0.9032</c:v>
                </c:pt>
                <c:pt idx="13">
                  <c:v>0.90429999999999999</c:v>
                </c:pt>
                <c:pt idx="14">
                  <c:v>0.90539999999999998</c:v>
                </c:pt>
                <c:pt idx="15">
                  <c:v>0.90649999999999997</c:v>
                </c:pt>
                <c:pt idx="16">
                  <c:v>0.90759999999999996</c:v>
                </c:pt>
                <c:pt idx="17">
                  <c:v>0.90870000000000006</c:v>
                </c:pt>
                <c:pt idx="18">
                  <c:v>0.90980000000000016</c:v>
                </c:pt>
                <c:pt idx="19">
                  <c:v>0.91090000000000004</c:v>
                </c:pt>
                <c:pt idx="20">
                  <c:v>0.91200000000000014</c:v>
                </c:pt>
                <c:pt idx="21">
                  <c:v>0.91310000000000002</c:v>
                </c:pt>
                <c:pt idx="22">
                  <c:v>0.91420000000000001</c:v>
                </c:pt>
                <c:pt idx="23">
                  <c:v>0.9153</c:v>
                </c:pt>
                <c:pt idx="24">
                  <c:v>0.91639999999999999</c:v>
                </c:pt>
                <c:pt idx="25">
                  <c:v>0.91749999999999998</c:v>
                </c:pt>
                <c:pt idx="26">
                  <c:v>0.91859999999999997</c:v>
                </c:pt>
                <c:pt idx="27">
                  <c:v>0.91969999999999996</c:v>
                </c:pt>
                <c:pt idx="28">
                  <c:v>0.92080000000000006</c:v>
                </c:pt>
                <c:pt idx="29">
                  <c:v>0.92189999999999994</c:v>
                </c:pt>
                <c:pt idx="30">
                  <c:v>0.92300000000000004</c:v>
                </c:pt>
                <c:pt idx="31">
                  <c:v>0.92409999999999992</c:v>
                </c:pt>
                <c:pt idx="32">
                  <c:v>0.92520000000000002</c:v>
                </c:pt>
                <c:pt idx="33">
                  <c:v>0.9262999999999999</c:v>
                </c:pt>
                <c:pt idx="34">
                  <c:v>0.9274</c:v>
                </c:pt>
                <c:pt idx="35">
                  <c:v>0.92849999999999999</c:v>
                </c:pt>
                <c:pt idx="36">
                  <c:v>0.92959999999999998</c:v>
                </c:pt>
                <c:pt idx="37">
                  <c:v>0.93069999999999997</c:v>
                </c:pt>
                <c:pt idx="38">
                  <c:v>0.93179999999999996</c:v>
                </c:pt>
                <c:pt idx="39">
                  <c:v>0.93290000000000006</c:v>
                </c:pt>
                <c:pt idx="40">
                  <c:v>0.93400000000000005</c:v>
                </c:pt>
                <c:pt idx="41">
                  <c:v>0.93510000000000004</c:v>
                </c:pt>
                <c:pt idx="42">
                  <c:v>0.93620000000000014</c:v>
                </c:pt>
                <c:pt idx="43">
                  <c:v>0.93730000000000002</c:v>
                </c:pt>
                <c:pt idx="44">
                  <c:v>0.93840000000000012</c:v>
                </c:pt>
                <c:pt idx="45">
                  <c:v>0.9395</c:v>
                </c:pt>
                <c:pt idx="46">
                  <c:v>0.9406000000000001</c:v>
                </c:pt>
                <c:pt idx="47">
                  <c:v>0.94169999999999998</c:v>
                </c:pt>
                <c:pt idx="48">
                  <c:v>0.94280000000000008</c:v>
                </c:pt>
                <c:pt idx="49">
                  <c:v>0.94389999999999996</c:v>
                </c:pt>
                <c:pt idx="50">
                  <c:v>0.94500000000000006</c:v>
                </c:pt>
                <c:pt idx="51">
                  <c:v>0.94609999999999994</c:v>
                </c:pt>
                <c:pt idx="52">
                  <c:v>0.94720000000000004</c:v>
                </c:pt>
                <c:pt idx="53">
                  <c:v>0.94830000000000003</c:v>
                </c:pt>
                <c:pt idx="54">
                  <c:v>0.94940000000000002</c:v>
                </c:pt>
                <c:pt idx="55">
                  <c:v>0.95050000000000001</c:v>
                </c:pt>
                <c:pt idx="56">
                  <c:v>0.9516</c:v>
                </c:pt>
                <c:pt idx="57">
                  <c:v>0.95269999999999999</c:v>
                </c:pt>
                <c:pt idx="58">
                  <c:v>0.95379999999999998</c:v>
                </c:pt>
                <c:pt idx="59">
                  <c:v>0.95490000000000008</c:v>
                </c:pt>
                <c:pt idx="60">
                  <c:v>0.95599999999999996</c:v>
                </c:pt>
                <c:pt idx="61">
                  <c:v>0.95710000000000006</c:v>
                </c:pt>
                <c:pt idx="62">
                  <c:v>0.95819999999999994</c:v>
                </c:pt>
                <c:pt idx="63">
                  <c:v>0.95930000000000004</c:v>
                </c:pt>
                <c:pt idx="64">
                  <c:v>0.96040000000000003</c:v>
                </c:pt>
                <c:pt idx="65">
                  <c:v>0.96150000000000002</c:v>
                </c:pt>
                <c:pt idx="66">
                  <c:v>0.96260000000000001</c:v>
                </c:pt>
                <c:pt idx="67">
                  <c:v>0.9637</c:v>
                </c:pt>
                <c:pt idx="68">
                  <c:v>0.96479999999999999</c:v>
                </c:pt>
                <c:pt idx="69">
                  <c:v>0.96589999999999998</c:v>
                </c:pt>
                <c:pt idx="70">
                  <c:v>0.96700000000000008</c:v>
                </c:pt>
                <c:pt idx="71">
                  <c:v>0.96809999999999996</c:v>
                </c:pt>
                <c:pt idx="72">
                  <c:v>0.96920000000000006</c:v>
                </c:pt>
                <c:pt idx="73">
                  <c:v>0.97029999999999994</c:v>
                </c:pt>
                <c:pt idx="74">
                  <c:v>0.97140000000000004</c:v>
                </c:pt>
                <c:pt idx="75">
                  <c:v>0.97250000000000003</c:v>
                </c:pt>
                <c:pt idx="76">
                  <c:v>0.97360000000000002</c:v>
                </c:pt>
                <c:pt idx="77">
                  <c:v>0.97470000000000001</c:v>
                </c:pt>
                <c:pt idx="78">
                  <c:v>0.9758</c:v>
                </c:pt>
                <c:pt idx="79">
                  <c:v>0.97689999999999999</c:v>
                </c:pt>
                <c:pt idx="80">
                  <c:v>0.97799999999999998</c:v>
                </c:pt>
                <c:pt idx="81">
                  <c:v>0.97909999999999997</c:v>
                </c:pt>
                <c:pt idx="82">
                  <c:v>0.98019999999999996</c:v>
                </c:pt>
                <c:pt idx="83">
                  <c:v>0.98130000000000006</c:v>
                </c:pt>
                <c:pt idx="84">
                  <c:v>0.98239999999999994</c:v>
                </c:pt>
                <c:pt idx="85">
                  <c:v>0.98350000000000004</c:v>
                </c:pt>
                <c:pt idx="86">
                  <c:v>0.98460000000000003</c:v>
                </c:pt>
                <c:pt idx="87">
                  <c:v>0.98570000000000002</c:v>
                </c:pt>
                <c:pt idx="88">
                  <c:v>0.98680000000000001</c:v>
                </c:pt>
                <c:pt idx="89">
                  <c:v>0.9879</c:v>
                </c:pt>
                <c:pt idx="90">
                  <c:v>0.98899999999999999</c:v>
                </c:pt>
                <c:pt idx="91">
                  <c:v>0.99009999999999998</c:v>
                </c:pt>
                <c:pt idx="92">
                  <c:v>0.99119999999999997</c:v>
                </c:pt>
                <c:pt idx="93">
                  <c:v>0.99229999999999996</c:v>
                </c:pt>
                <c:pt idx="94">
                  <c:v>0.99339999999999995</c:v>
                </c:pt>
                <c:pt idx="95">
                  <c:v>0.99449999999999994</c:v>
                </c:pt>
                <c:pt idx="96">
                  <c:v>0.99560000000000004</c:v>
                </c:pt>
                <c:pt idx="97">
                  <c:v>0.99670000000000003</c:v>
                </c:pt>
                <c:pt idx="98">
                  <c:v>0.99780000000000002</c:v>
                </c:pt>
                <c:pt idx="99">
                  <c:v>0.99890000000000001</c:v>
                </c:pt>
                <c:pt idx="100">
                  <c:v>1</c:v>
                </c:pt>
              </c:numCache>
            </c:numRef>
          </c:val>
        </c:ser>
        <c:ser>
          <c:idx val="12"/>
          <c:order val="12"/>
          <c:tx>
            <c:strRef>
              <c:f>Alpha!$P$3</c:f>
              <c:strCache>
                <c:ptCount val="1"/>
                <c:pt idx="0">
                  <c:v>0,12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P$4:$P$104</c:f>
              <c:numCache>
                <c:formatCode>General</c:formatCode>
                <c:ptCount val="101"/>
                <c:pt idx="0">
                  <c:v>0.88</c:v>
                </c:pt>
                <c:pt idx="1">
                  <c:v>0.88119999999999998</c:v>
                </c:pt>
                <c:pt idx="2">
                  <c:v>0.88239999999999996</c:v>
                </c:pt>
                <c:pt idx="3">
                  <c:v>0.88360000000000005</c:v>
                </c:pt>
                <c:pt idx="4">
                  <c:v>0.88480000000000003</c:v>
                </c:pt>
                <c:pt idx="5">
                  <c:v>0.88600000000000001</c:v>
                </c:pt>
                <c:pt idx="6">
                  <c:v>0.88719999999999999</c:v>
                </c:pt>
                <c:pt idx="7">
                  <c:v>0.88839999999999986</c:v>
                </c:pt>
                <c:pt idx="8">
                  <c:v>0.88959999999999995</c:v>
                </c:pt>
                <c:pt idx="9">
                  <c:v>0.89080000000000004</c:v>
                </c:pt>
                <c:pt idx="10">
                  <c:v>0.89200000000000002</c:v>
                </c:pt>
                <c:pt idx="11">
                  <c:v>0.89319999999999999</c:v>
                </c:pt>
                <c:pt idx="12">
                  <c:v>0.89439999999999997</c:v>
                </c:pt>
                <c:pt idx="13">
                  <c:v>0.89559999999999995</c:v>
                </c:pt>
                <c:pt idx="14">
                  <c:v>0.89680000000000004</c:v>
                </c:pt>
                <c:pt idx="15">
                  <c:v>0.89800000000000002</c:v>
                </c:pt>
                <c:pt idx="16">
                  <c:v>0.8992</c:v>
                </c:pt>
                <c:pt idx="17">
                  <c:v>0.90039999999999998</c:v>
                </c:pt>
                <c:pt idx="18">
                  <c:v>0.90159999999999996</c:v>
                </c:pt>
                <c:pt idx="19">
                  <c:v>0.90280000000000005</c:v>
                </c:pt>
                <c:pt idx="20">
                  <c:v>0.90400000000000014</c:v>
                </c:pt>
                <c:pt idx="21">
                  <c:v>0.9052</c:v>
                </c:pt>
                <c:pt idx="22">
                  <c:v>0.90639999999999998</c:v>
                </c:pt>
                <c:pt idx="23">
                  <c:v>0.90759999999999996</c:v>
                </c:pt>
                <c:pt idx="24">
                  <c:v>0.90880000000000005</c:v>
                </c:pt>
                <c:pt idx="25">
                  <c:v>0.91</c:v>
                </c:pt>
                <c:pt idx="26">
                  <c:v>0.91120000000000001</c:v>
                </c:pt>
                <c:pt idx="27">
                  <c:v>0.91239999999999999</c:v>
                </c:pt>
                <c:pt idx="28">
                  <c:v>0.91359999999999997</c:v>
                </c:pt>
                <c:pt idx="29">
                  <c:v>0.91480000000000006</c:v>
                </c:pt>
                <c:pt idx="30">
                  <c:v>0.91599999999999993</c:v>
                </c:pt>
                <c:pt idx="31">
                  <c:v>0.91720000000000002</c:v>
                </c:pt>
                <c:pt idx="32">
                  <c:v>0.91839999999999988</c:v>
                </c:pt>
                <c:pt idx="33">
                  <c:v>0.91959999999999997</c:v>
                </c:pt>
                <c:pt idx="34">
                  <c:v>0.92080000000000006</c:v>
                </c:pt>
                <c:pt idx="35">
                  <c:v>0.92200000000000004</c:v>
                </c:pt>
                <c:pt idx="36">
                  <c:v>0.92320000000000002</c:v>
                </c:pt>
                <c:pt idx="37">
                  <c:v>0.9244</c:v>
                </c:pt>
                <c:pt idx="38">
                  <c:v>0.92559999999999998</c:v>
                </c:pt>
                <c:pt idx="39">
                  <c:v>0.92679999999999996</c:v>
                </c:pt>
                <c:pt idx="40">
                  <c:v>0.92800000000000005</c:v>
                </c:pt>
                <c:pt idx="41">
                  <c:v>0.92920000000000003</c:v>
                </c:pt>
                <c:pt idx="42">
                  <c:v>0.93040000000000012</c:v>
                </c:pt>
                <c:pt idx="43">
                  <c:v>0.93159999999999998</c:v>
                </c:pt>
                <c:pt idx="44">
                  <c:v>0.93280000000000007</c:v>
                </c:pt>
                <c:pt idx="45">
                  <c:v>0.93400000000000005</c:v>
                </c:pt>
                <c:pt idx="46">
                  <c:v>0.93520000000000003</c:v>
                </c:pt>
                <c:pt idx="47">
                  <c:v>0.93640000000000001</c:v>
                </c:pt>
                <c:pt idx="48">
                  <c:v>0.93759999999999999</c:v>
                </c:pt>
                <c:pt idx="49">
                  <c:v>0.93880000000000008</c:v>
                </c:pt>
                <c:pt idx="50">
                  <c:v>0.94</c:v>
                </c:pt>
                <c:pt idx="51">
                  <c:v>0.94120000000000004</c:v>
                </c:pt>
                <c:pt idx="52">
                  <c:v>0.94240000000000002</c:v>
                </c:pt>
                <c:pt idx="53">
                  <c:v>0.94359999999999999</c:v>
                </c:pt>
                <c:pt idx="54">
                  <c:v>0.94480000000000008</c:v>
                </c:pt>
                <c:pt idx="55">
                  <c:v>0.94599999999999995</c:v>
                </c:pt>
                <c:pt idx="56">
                  <c:v>0.94720000000000004</c:v>
                </c:pt>
                <c:pt idx="57">
                  <c:v>0.94840000000000002</c:v>
                </c:pt>
                <c:pt idx="58">
                  <c:v>0.9496</c:v>
                </c:pt>
                <c:pt idx="59">
                  <c:v>0.95079999999999998</c:v>
                </c:pt>
                <c:pt idx="60">
                  <c:v>0.95199999999999996</c:v>
                </c:pt>
                <c:pt idx="61">
                  <c:v>0.95320000000000005</c:v>
                </c:pt>
                <c:pt idx="62">
                  <c:v>0.95440000000000003</c:v>
                </c:pt>
                <c:pt idx="63">
                  <c:v>0.9556</c:v>
                </c:pt>
                <c:pt idx="64">
                  <c:v>0.95679999999999998</c:v>
                </c:pt>
                <c:pt idx="65">
                  <c:v>0.95799999999999996</c:v>
                </c:pt>
                <c:pt idx="66">
                  <c:v>0.95920000000000005</c:v>
                </c:pt>
                <c:pt idx="67">
                  <c:v>0.96040000000000003</c:v>
                </c:pt>
                <c:pt idx="68">
                  <c:v>0.96160000000000001</c:v>
                </c:pt>
                <c:pt idx="69">
                  <c:v>0.96279999999999999</c:v>
                </c:pt>
                <c:pt idx="70">
                  <c:v>0.96399999999999997</c:v>
                </c:pt>
                <c:pt idx="71">
                  <c:v>0.96520000000000006</c:v>
                </c:pt>
                <c:pt idx="72">
                  <c:v>0.96640000000000004</c:v>
                </c:pt>
                <c:pt idx="73">
                  <c:v>0.96760000000000002</c:v>
                </c:pt>
                <c:pt idx="74">
                  <c:v>0.96879999999999999</c:v>
                </c:pt>
                <c:pt idx="75">
                  <c:v>0.97</c:v>
                </c:pt>
                <c:pt idx="76">
                  <c:v>0.97120000000000006</c:v>
                </c:pt>
                <c:pt idx="77">
                  <c:v>0.97240000000000004</c:v>
                </c:pt>
                <c:pt idx="78">
                  <c:v>0.97360000000000002</c:v>
                </c:pt>
                <c:pt idx="79">
                  <c:v>0.9748</c:v>
                </c:pt>
                <c:pt idx="80">
                  <c:v>0.97599999999999998</c:v>
                </c:pt>
                <c:pt idx="81">
                  <c:v>0.97720000000000007</c:v>
                </c:pt>
                <c:pt idx="82">
                  <c:v>0.97839999999999994</c:v>
                </c:pt>
                <c:pt idx="83">
                  <c:v>0.97960000000000003</c:v>
                </c:pt>
                <c:pt idx="84">
                  <c:v>0.98080000000000001</c:v>
                </c:pt>
                <c:pt idx="85">
                  <c:v>0.98199999999999998</c:v>
                </c:pt>
                <c:pt idx="86">
                  <c:v>0.98319999999999996</c:v>
                </c:pt>
                <c:pt idx="87">
                  <c:v>0.98439999999999994</c:v>
                </c:pt>
                <c:pt idx="88">
                  <c:v>0.98560000000000003</c:v>
                </c:pt>
                <c:pt idx="89">
                  <c:v>0.98680000000000001</c:v>
                </c:pt>
                <c:pt idx="90">
                  <c:v>0.98799999999999999</c:v>
                </c:pt>
                <c:pt idx="91">
                  <c:v>0.98919999999999997</c:v>
                </c:pt>
                <c:pt idx="92">
                  <c:v>0.99039999999999995</c:v>
                </c:pt>
                <c:pt idx="93">
                  <c:v>0.99160000000000004</c:v>
                </c:pt>
                <c:pt idx="94">
                  <c:v>0.99280000000000002</c:v>
                </c:pt>
                <c:pt idx="95">
                  <c:v>0.99399999999999999</c:v>
                </c:pt>
                <c:pt idx="96">
                  <c:v>0.99519999999999997</c:v>
                </c:pt>
                <c:pt idx="97">
                  <c:v>0.99639999999999995</c:v>
                </c:pt>
                <c:pt idx="98">
                  <c:v>0.99760000000000004</c:v>
                </c:pt>
                <c:pt idx="99">
                  <c:v>0.99880000000000002</c:v>
                </c:pt>
                <c:pt idx="100">
                  <c:v>1</c:v>
                </c:pt>
              </c:numCache>
            </c:numRef>
          </c:val>
        </c:ser>
        <c:ser>
          <c:idx val="13"/>
          <c:order val="13"/>
          <c:tx>
            <c:strRef>
              <c:f>Alpha!$Q$3</c:f>
              <c:strCache>
                <c:ptCount val="1"/>
                <c:pt idx="0">
                  <c:v>0,13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Q$4:$Q$104</c:f>
              <c:numCache>
                <c:formatCode>General</c:formatCode>
                <c:ptCount val="101"/>
                <c:pt idx="0">
                  <c:v>0.87</c:v>
                </c:pt>
                <c:pt idx="1">
                  <c:v>0.87129999999999996</c:v>
                </c:pt>
                <c:pt idx="2">
                  <c:v>0.87260000000000004</c:v>
                </c:pt>
                <c:pt idx="3">
                  <c:v>0.87390000000000001</c:v>
                </c:pt>
                <c:pt idx="4">
                  <c:v>0.87519999999999998</c:v>
                </c:pt>
                <c:pt idx="5">
                  <c:v>0.87650000000000006</c:v>
                </c:pt>
                <c:pt idx="6">
                  <c:v>0.87779999999999991</c:v>
                </c:pt>
                <c:pt idx="7">
                  <c:v>0.87909999999999999</c:v>
                </c:pt>
                <c:pt idx="8">
                  <c:v>0.88039999999999996</c:v>
                </c:pt>
                <c:pt idx="9">
                  <c:v>0.88170000000000004</c:v>
                </c:pt>
                <c:pt idx="10">
                  <c:v>0.88300000000000001</c:v>
                </c:pt>
                <c:pt idx="11">
                  <c:v>0.88429999999999997</c:v>
                </c:pt>
                <c:pt idx="12">
                  <c:v>0.88559999999999994</c:v>
                </c:pt>
                <c:pt idx="13">
                  <c:v>0.88690000000000002</c:v>
                </c:pt>
                <c:pt idx="14">
                  <c:v>0.88819999999999999</c:v>
                </c:pt>
                <c:pt idx="15">
                  <c:v>0.88949999999999996</c:v>
                </c:pt>
                <c:pt idx="16">
                  <c:v>0.89080000000000004</c:v>
                </c:pt>
                <c:pt idx="17">
                  <c:v>0.8921</c:v>
                </c:pt>
                <c:pt idx="18">
                  <c:v>0.89339999999999997</c:v>
                </c:pt>
                <c:pt idx="19">
                  <c:v>0.89470000000000005</c:v>
                </c:pt>
                <c:pt idx="20">
                  <c:v>0.89600000000000013</c:v>
                </c:pt>
                <c:pt idx="21">
                  <c:v>0.89729999999999999</c:v>
                </c:pt>
                <c:pt idx="22">
                  <c:v>0.89859999999999995</c:v>
                </c:pt>
                <c:pt idx="23">
                  <c:v>0.89990000000000003</c:v>
                </c:pt>
                <c:pt idx="24">
                  <c:v>0.9012</c:v>
                </c:pt>
                <c:pt idx="25">
                  <c:v>0.90249999999999997</c:v>
                </c:pt>
                <c:pt idx="26">
                  <c:v>0.90380000000000005</c:v>
                </c:pt>
                <c:pt idx="27">
                  <c:v>0.90510000000000002</c:v>
                </c:pt>
                <c:pt idx="28">
                  <c:v>0.90639999999999998</c:v>
                </c:pt>
                <c:pt idx="29">
                  <c:v>0.90769999999999995</c:v>
                </c:pt>
                <c:pt idx="30">
                  <c:v>0.90900000000000003</c:v>
                </c:pt>
                <c:pt idx="31">
                  <c:v>0.91029999999999989</c:v>
                </c:pt>
                <c:pt idx="32">
                  <c:v>0.91159999999999997</c:v>
                </c:pt>
                <c:pt idx="33">
                  <c:v>0.91290000000000004</c:v>
                </c:pt>
                <c:pt idx="34">
                  <c:v>0.9141999999999999</c:v>
                </c:pt>
                <c:pt idx="35">
                  <c:v>0.91549999999999998</c:v>
                </c:pt>
                <c:pt idx="36">
                  <c:v>0.91679999999999995</c:v>
                </c:pt>
                <c:pt idx="37">
                  <c:v>0.91810000000000003</c:v>
                </c:pt>
                <c:pt idx="38">
                  <c:v>0.9194</c:v>
                </c:pt>
                <c:pt idx="39">
                  <c:v>0.92069999999999996</c:v>
                </c:pt>
                <c:pt idx="40">
                  <c:v>0.92200000000000004</c:v>
                </c:pt>
                <c:pt idx="41">
                  <c:v>0.92330000000000001</c:v>
                </c:pt>
                <c:pt idx="42">
                  <c:v>0.92460000000000009</c:v>
                </c:pt>
                <c:pt idx="43">
                  <c:v>0.92590000000000006</c:v>
                </c:pt>
                <c:pt idx="44">
                  <c:v>0.92720000000000002</c:v>
                </c:pt>
                <c:pt idx="45">
                  <c:v>0.9285000000000001</c:v>
                </c:pt>
                <c:pt idx="46">
                  <c:v>0.92980000000000007</c:v>
                </c:pt>
                <c:pt idx="47">
                  <c:v>0.93110000000000004</c:v>
                </c:pt>
                <c:pt idx="48">
                  <c:v>0.93240000000000001</c:v>
                </c:pt>
                <c:pt idx="49">
                  <c:v>0.93369999999999997</c:v>
                </c:pt>
                <c:pt idx="50">
                  <c:v>0.93500000000000005</c:v>
                </c:pt>
                <c:pt idx="51">
                  <c:v>0.93630000000000002</c:v>
                </c:pt>
                <c:pt idx="52">
                  <c:v>0.93759999999999999</c:v>
                </c:pt>
                <c:pt idx="53">
                  <c:v>0.93890000000000007</c:v>
                </c:pt>
                <c:pt idx="54">
                  <c:v>0.94019999999999992</c:v>
                </c:pt>
                <c:pt idx="55">
                  <c:v>0.9415</c:v>
                </c:pt>
                <c:pt idx="56">
                  <c:v>0.94280000000000008</c:v>
                </c:pt>
                <c:pt idx="57">
                  <c:v>0.94409999999999994</c:v>
                </c:pt>
                <c:pt idx="58">
                  <c:v>0.94540000000000002</c:v>
                </c:pt>
                <c:pt idx="59">
                  <c:v>0.94669999999999999</c:v>
                </c:pt>
                <c:pt idx="60">
                  <c:v>0.94799999999999995</c:v>
                </c:pt>
                <c:pt idx="61">
                  <c:v>0.94930000000000003</c:v>
                </c:pt>
                <c:pt idx="62">
                  <c:v>0.9506</c:v>
                </c:pt>
                <c:pt idx="63">
                  <c:v>0.95189999999999997</c:v>
                </c:pt>
                <c:pt idx="64">
                  <c:v>0.95320000000000005</c:v>
                </c:pt>
                <c:pt idx="65">
                  <c:v>0.95450000000000002</c:v>
                </c:pt>
                <c:pt idx="66">
                  <c:v>0.95579999999999998</c:v>
                </c:pt>
                <c:pt idx="67">
                  <c:v>0.95710000000000006</c:v>
                </c:pt>
                <c:pt idx="68">
                  <c:v>0.95840000000000003</c:v>
                </c:pt>
                <c:pt idx="69">
                  <c:v>0.9597</c:v>
                </c:pt>
                <c:pt idx="70">
                  <c:v>0.96099999999999997</c:v>
                </c:pt>
                <c:pt idx="71">
                  <c:v>0.96229999999999993</c:v>
                </c:pt>
                <c:pt idx="72">
                  <c:v>0.96360000000000001</c:v>
                </c:pt>
                <c:pt idx="73">
                  <c:v>0.96489999999999998</c:v>
                </c:pt>
                <c:pt idx="74">
                  <c:v>0.96619999999999995</c:v>
                </c:pt>
                <c:pt idx="75">
                  <c:v>0.96750000000000003</c:v>
                </c:pt>
                <c:pt idx="76">
                  <c:v>0.96879999999999999</c:v>
                </c:pt>
                <c:pt idx="77">
                  <c:v>0.97009999999999996</c:v>
                </c:pt>
                <c:pt idx="78">
                  <c:v>0.97140000000000004</c:v>
                </c:pt>
                <c:pt idx="79">
                  <c:v>0.97270000000000001</c:v>
                </c:pt>
                <c:pt idx="80">
                  <c:v>0.97399999999999998</c:v>
                </c:pt>
                <c:pt idx="81">
                  <c:v>0.97530000000000006</c:v>
                </c:pt>
                <c:pt idx="82">
                  <c:v>0.97660000000000002</c:v>
                </c:pt>
                <c:pt idx="83">
                  <c:v>0.97789999999999999</c:v>
                </c:pt>
                <c:pt idx="84">
                  <c:v>0.97919999999999996</c:v>
                </c:pt>
                <c:pt idx="85">
                  <c:v>0.98049999999999993</c:v>
                </c:pt>
                <c:pt idx="86">
                  <c:v>0.98180000000000001</c:v>
                </c:pt>
                <c:pt idx="87">
                  <c:v>0.98309999999999997</c:v>
                </c:pt>
                <c:pt idx="88">
                  <c:v>0.98439999999999994</c:v>
                </c:pt>
                <c:pt idx="89">
                  <c:v>0.98570000000000002</c:v>
                </c:pt>
                <c:pt idx="90">
                  <c:v>0.98699999999999999</c:v>
                </c:pt>
                <c:pt idx="91">
                  <c:v>0.98829999999999996</c:v>
                </c:pt>
                <c:pt idx="92">
                  <c:v>0.98960000000000004</c:v>
                </c:pt>
                <c:pt idx="93">
                  <c:v>0.9909</c:v>
                </c:pt>
                <c:pt idx="94">
                  <c:v>0.99219999999999997</c:v>
                </c:pt>
                <c:pt idx="95">
                  <c:v>0.99350000000000005</c:v>
                </c:pt>
                <c:pt idx="96">
                  <c:v>0.99480000000000002</c:v>
                </c:pt>
                <c:pt idx="97">
                  <c:v>0.99609999999999999</c:v>
                </c:pt>
                <c:pt idx="98">
                  <c:v>0.99739999999999995</c:v>
                </c:pt>
                <c:pt idx="99">
                  <c:v>0.99870000000000003</c:v>
                </c:pt>
                <c:pt idx="100">
                  <c:v>1</c:v>
                </c:pt>
              </c:numCache>
            </c:numRef>
          </c:val>
        </c:ser>
        <c:ser>
          <c:idx val="14"/>
          <c:order val="14"/>
          <c:tx>
            <c:strRef>
              <c:f>Alpha!$R$3</c:f>
              <c:strCache>
                <c:ptCount val="1"/>
                <c:pt idx="0">
                  <c:v>0,14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R$4:$R$104</c:f>
              <c:numCache>
                <c:formatCode>General</c:formatCode>
                <c:ptCount val="101"/>
                <c:pt idx="0">
                  <c:v>0.86</c:v>
                </c:pt>
                <c:pt idx="1">
                  <c:v>0.86139999999999994</c:v>
                </c:pt>
                <c:pt idx="2">
                  <c:v>0.86280000000000001</c:v>
                </c:pt>
                <c:pt idx="3">
                  <c:v>0.86419999999999997</c:v>
                </c:pt>
                <c:pt idx="4">
                  <c:v>0.86560000000000004</c:v>
                </c:pt>
                <c:pt idx="5">
                  <c:v>0.86699999999999999</c:v>
                </c:pt>
                <c:pt idx="6">
                  <c:v>0.86839999999999984</c:v>
                </c:pt>
                <c:pt idx="7">
                  <c:v>0.86979999999999991</c:v>
                </c:pt>
                <c:pt idx="8">
                  <c:v>0.87119999999999997</c:v>
                </c:pt>
                <c:pt idx="9">
                  <c:v>0.87259999999999993</c:v>
                </c:pt>
                <c:pt idx="10">
                  <c:v>0.874</c:v>
                </c:pt>
                <c:pt idx="11">
                  <c:v>0.87539999999999996</c:v>
                </c:pt>
                <c:pt idx="12">
                  <c:v>0.87680000000000002</c:v>
                </c:pt>
                <c:pt idx="13">
                  <c:v>0.87819999999999998</c:v>
                </c:pt>
                <c:pt idx="14">
                  <c:v>0.87959999999999994</c:v>
                </c:pt>
                <c:pt idx="15">
                  <c:v>0.88100000000000001</c:v>
                </c:pt>
                <c:pt idx="16">
                  <c:v>0.88239999999999996</c:v>
                </c:pt>
                <c:pt idx="17">
                  <c:v>0.88380000000000003</c:v>
                </c:pt>
                <c:pt idx="18">
                  <c:v>0.88519999999999999</c:v>
                </c:pt>
                <c:pt idx="19">
                  <c:v>0.88660000000000005</c:v>
                </c:pt>
                <c:pt idx="20">
                  <c:v>0.88800000000000012</c:v>
                </c:pt>
                <c:pt idx="21">
                  <c:v>0.88939999999999997</c:v>
                </c:pt>
                <c:pt idx="22">
                  <c:v>0.89080000000000004</c:v>
                </c:pt>
                <c:pt idx="23">
                  <c:v>0.89219999999999999</c:v>
                </c:pt>
                <c:pt idx="24">
                  <c:v>0.89359999999999995</c:v>
                </c:pt>
                <c:pt idx="25">
                  <c:v>0.89500000000000002</c:v>
                </c:pt>
                <c:pt idx="26">
                  <c:v>0.89639999999999997</c:v>
                </c:pt>
                <c:pt idx="27">
                  <c:v>0.89780000000000004</c:v>
                </c:pt>
                <c:pt idx="28">
                  <c:v>0.8992</c:v>
                </c:pt>
                <c:pt idx="29">
                  <c:v>0.90059999999999985</c:v>
                </c:pt>
                <c:pt idx="30">
                  <c:v>0.90199999999999991</c:v>
                </c:pt>
                <c:pt idx="31">
                  <c:v>0.90339999999999998</c:v>
                </c:pt>
                <c:pt idx="32">
                  <c:v>0.90480000000000005</c:v>
                </c:pt>
                <c:pt idx="33">
                  <c:v>0.90619999999999989</c:v>
                </c:pt>
                <c:pt idx="34">
                  <c:v>0.90759999999999996</c:v>
                </c:pt>
                <c:pt idx="35">
                  <c:v>0.90900000000000003</c:v>
                </c:pt>
                <c:pt idx="36">
                  <c:v>0.91039999999999999</c:v>
                </c:pt>
                <c:pt idx="37">
                  <c:v>0.91179999999999994</c:v>
                </c:pt>
                <c:pt idx="38">
                  <c:v>0.91320000000000001</c:v>
                </c:pt>
                <c:pt idx="39">
                  <c:v>0.91459999999999997</c:v>
                </c:pt>
                <c:pt idx="40">
                  <c:v>0.91600000000000004</c:v>
                </c:pt>
                <c:pt idx="41">
                  <c:v>0.91739999999999999</c:v>
                </c:pt>
                <c:pt idx="42">
                  <c:v>0.91880000000000006</c:v>
                </c:pt>
                <c:pt idx="43">
                  <c:v>0.92020000000000002</c:v>
                </c:pt>
                <c:pt idx="44">
                  <c:v>0.92159999999999997</c:v>
                </c:pt>
                <c:pt idx="45">
                  <c:v>0.92300000000000004</c:v>
                </c:pt>
                <c:pt idx="46">
                  <c:v>0.92440000000000011</c:v>
                </c:pt>
                <c:pt idx="47">
                  <c:v>0.92579999999999996</c:v>
                </c:pt>
                <c:pt idx="48">
                  <c:v>0.92720000000000002</c:v>
                </c:pt>
                <c:pt idx="49">
                  <c:v>0.92859999999999998</c:v>
                </c:pt>
                <c:pt idx="50">
                  <c:v>0.92999999999999994</c:v>
                </c:pt>
                <c:pt idx="51">
                  <c:v>0.93140000000000001</c:v>
                </c:pt>
                <c:pt idx="52">
                  <c:v>0.93280000000000007</c:v>
                </c:pt>
                <c:pt idx="53">
                  <c:v>0.93419999999999992</c:v>
                </c:pt>
                <c:pt idx="54">
                  <c:v>0.93559999999999999</c:v>
                </c:pt>
                <c:pt idx="55">
                  <c:v>0.93700000000000006</c:v>
                </c:pt>
                <c:pt idx="56">
                  <c:v>0.93840000000000001</c:v>
                </c:pt>
                <c:pt idx="57">
                  <c:v>0.93979999999999997</c:v>
                </c:pt>
                <c:pt idx="58">
                  <c:v>0.94120000000000004</c:v>
                </c:pt>
                <c:pt idx="59">
                  <c:v>0.94259999999999999</c:v>
                </c:pt>
                <c:pt idx="60">
                  <c:v>0.94399999999999995</c:v>
                </c:pt>
                <c:pt idx="61">
                  <c:v>0.94540000000000002</c:v>
                </c:pt>
                <c:pt idx="62">
                  <c:v>0.94679999999999997</c:v>
                </c:pt>
                <c:pt idx="63">
                  <c:v>0.94819999999999993</c:v>
                </c:pt>
                <c:pt idx="64">
                  <c:v>0.9496</c:v>
                </c:pt>
                <c:pt idx="65">
                  <c:v>0.95100000000000007</c:v>
                </c:pt>
                <c:pt idx="66">
                  <c:v>0.95240000000000002</c:v>
                </c:pt>
                <c:pt idx="67">
                  <c:v>0.95379999999999998</c:v>
                </c:pt>
                <c:pt idx="68">
                  <c:v>0.95520000000000005</c:v>
                </c:pt>
                <c:pt idx="69">
                  <c:v>0.95660000000000001</c:v>
                </c:pt>
                <c:pt idx="70">
                  <c:v>0.95799999999999996</c:v>
                </c:pt>
                <c:pt idx="71">
                  <c:v>0.95940000000000003</c:v>
                </c:pt>
                <c:pt idx="72">
                  <c:v>0.96079999999999999</c:v>
                </c:pt>
                <c:pt idx="73">
                  <c:v>0.96219999999999994</c:v>
                </c:pt>
                <c:pt idx="74">
                  <c:v>0.96360000000000001</c:v>
                </c:pt>
                <c:pt idx="75">
                  <c:v>0.96499999999999997</c:v>
                </c:pt>
                <c:pt idx="76">
                  <c:v>0.96640000000000004</c:v>
                </c:pt>
                <c:pt idx="77">
                  <c:v>0.96779999999999999</c:v>
                </c:pt>
                <c:pt idx="78">
                  <c:v>0.96920000000000006</c:v>
                </c:pt>
                <c:pt idx="79">
                  <c:v>0.97060000000000002</c:v>
                </c:pt>
                <c:pt idx="80">
                  <c:v>0.97199999999999998</c:v>
                </c:pt>
                <c:pt idx="81">
                  <c:v>0.97340000000000004</c:v>
                </c:pt>
                <c:pt idx="82">
                  <c:v>0.9748</c:v>
                </c:pt>
                <c:pt idx="83">
                  <c:v>0.97619999999999996</c:v>
                </c:pt>
                <c:pt idx="84">
                  <c:v>0.97760000000000002</c:v>
                </c:pt>
                <c:pt idx="85">
                  <c:v>0.97899999999999998</c:v>
                </c:pt>
                <c:pt idx="86">
                  <c:v>0.98039999999999994</c:v>
                </c:pt>
                <c:pt idx="87">
                  <c:v>0.98180000000000001</c:v>
                </c:pt>
                <c:pt idx="88">
                  <c:v>0.98319999999999996</c:v>
                </c:pt>
                <c:pt idx="89">
                  <c:v>0.98460000000000003</c:v>
                </c:pt>
                <c:pt idx="90">
                  <c:v>0.98599999999999999</c:v>
                </c:pt>
                <c:pt idx="91">
                  <c:v>0.98740000000000006</c:v>
                </c:pt>
                <c:pt idx="92">
                  <c:v>0.98880000000000001</c:v>
                </c:pt>
                <c:pt idx="93">
                  <c:v>0.99019999999999997</c:v>
                </c:pt>
                <c:pt idx="94">
                  <c:v>0.99160000000000004</c:v>
                </c:pt>
                <c:pt idx="95">
                  <c:v>0.99299999999999999</c:v>
                </c:pt>
                <c:pt idx="96">
                  <c:v>0.99439999999999995</c:v>
                </c:pt>
                <c:pt idx="97">
                  <c:v>0.99580000000000002</c:v>
                </c:pt>
                <c:pt idx="98">
                  <c:v>0.99719999999999998</c:v>
                </c:pt>
                <c:pt idx="99">
                  <c:v>0.99860000000000004</c:v>
                </c:pt>
                <c:pt idx="100">
                  <c:v>1</c:v>
                </c:pt>
              </c:numCache>
            </c:numRef>
          </c:val>
        </c:ser>
        <c:ser>
          <c:idx val="15"/>
          <c:order val="15"/>
          <c:tx>
            <c:strRef>
              <c:f>Alpha!$S$3</c:f>
              <c:strCache>
                <c:ptCount val="1"/>
                <c:pt idx="0">
                  <c:v>0,15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S$4:$S$104</c:f>
              <c:numCache>
                <c:formatCode>General</c:formatCode>
                <c:ptCount val="101"/>
                <c:pt idx="0">
                  <c:v>0.85</c:v>
                </c:pt>
                <c:pt idx="1">
                  <c:v>0.85150000000000003</c:v>
                </c:pt>
                <c:pt idx="2">
                  <c:v>0.85299999999999998</c:v>
                </c:pt>
                <c:pt idx="3">
                  <c:v>0.85450000000000004</c:v>
                </c:pt>
                <c:pt idx="4">
                  <c:v>0.85599999999999998</c:v>
                </c:pt>
                <c:pt idx="5">
                  <c:v>0.85750000000000004</c:v>
                </c:pt>
                <c:pt idx="6">
                  <c:v>0.85899999999999999</c:v>
                </c:pt>
                <c:pt idx="7">
                  <c:v>0.86050000000000004</c:v>
                </c:pt>
                <c:pt idx="8">
                  <c:v>0.86199999999999999</c:v>
                </c:pt>
                <c:pt idx="9">
                  <c:v>0.86349999999999993</c:v>
                </c:pt>
                <c:pt idx="10">
                  <c:v>0.86499999999999999</c:v>
                </c:pt>
                <c:pt idx="11">
                  <c:v>0.86649999999999994</c:v>
                </c:pt>
                <c:pt idx="12">
                  <c:v>0.86799999999999999</c:v>
                </c:pt>
                <c:pt idx="13">
                  <c:v>0.86949999999999994</c:v>
                </c:pt>
                <c:pt idx="14">
                  <c:v>0.871</c:v>
                </c:pt>
                <c:pt idx="15">
                  <c:v>0.87249999999999994</c:v>
                </c:pt>
                <c:pt idx="16">
                  <c:v>0.874</c:v>
                </c:pt>
                <c:pt idx="17">
                  <c:v>0.87549999999999994</c:v>
                </c:pt>
                <c:pt idx="18">
                  <c:v>0.877</c:v>
                </c:pt>
                <c:pt idx="19">
                  <c:v>0.87850000000000006</c:v>
                </c:pt>
                <c:pt idx="20">
                  <c:v>0.88000000000000012</c:v>
                </c:pt>
                <c:pt idx="21">
                  <c:v>0.88149999999999995</c:v>
                </c:pt>
                <c:pt idx="22">
                  <c:v>0.88300000000000001</c:v>
                </c:pt>
                <c:pt idx="23">
                  <c:v>0.88449999999999995</c:v>
                </c:pt>
                <c:pt idx="24">
                  <c:v>0.88600000000000001</c:v>
                </c:pt>
                <c:pt idx="25">
                  <c:v>0.88749999999999996</c:v>
                </c:pt>
                <c:pt idx="26">
                  <c:v>0.88900000000000001</c:v>
                </c:pt>
                <c:pt idx="27">
                  <c:v>0.89049999999999996</c:v>
                </c:pt>
                <c:pt idx="28">
                  <c:v>0.89200000000000002</c:v>
                </c:pt>
                <c:pt idx="29">
                  <c:v>0.89349999999999996</c:v>
                </c:pt>
                <c:pt idx="30">
                  <c:v>0.89500000000000002</c:v>
                </c:pt>
                <c:pt idx="31">
                  <c:v>0.89649999999999985</c:v>
                </c:pt>
                <c:pt idx="32">
                  <c:v>0.89799999999999991</c:v>
                </c:pt>
                <c:pt idx="33">
                  <c:v>0.89949999999999997</c:v>
                </c:pt>
                <c:pt idx="34">
                  <c:v>0.90100000000000002</c:v>
                </c:pt>
                <c:pt idx="35">
                  <c:v>0.90249999999999997</c:v>
                </c:pt>
                <c:pt idx="36">
                  <c:v>0.90400000000000003</c:v>
                </c:pt>
                <c:pt idx="37">
                  <c:v>0.90549999999999997</c:v>
                </c:pt>
                <c:pt idx="38">
                  <c:v>0.90700000000000003</c:v>
                </c:pt>
                <c:pt idx="39">
                  <c:v>0.90849999999999997</c:v>
                </c:pt>
                <c:pt idx="40">
                  <c:v>0.91</c:v>
                </c:pt>
                <c:pt idx="41">
                  <c:v>0.91149999999999998</c:v>
                </c:pt>
                <c:pt idx="42">
                  <c:v>0.91300000000000003</c:v>
                </c:pt>
                <c:pt idx="43">
                  <c:v>0.91450000000000009</c:v>
                </c:pt>
                <c:pt idx="44">
                  <c:v>0.91600000000000004</c:v>
                </c:pt>
                <c:pt idx="45">
                  <c:v>0.91749999999999998</c:v>
                </c:pt>
                <c:pt idx="46">
                  <c:v>0.91900000000000004</c:v>
                </c:pt>
                <c:pt idx="47">
                  <c:v>0.92049999999999998</c:v>
                </c:pt>
                <c:pt idx="48">
                  <c:v>0.92199999999999993</c:v>
                </c:pt>
                <c:pt idx="49">
                  <c:v>0.92349999999999999</c:v>
                </c:pt>
                <c:pt idx="50">
                  <c:v>0.92500000000000004</c:v>
                </c:pt>
                <c:pt idx="51">
                  <c:v>0.92649999999999999</c:v>
                </c:pt>
                <c:pt idx="52">
                  <c:v>0.92799999999999994</c:v>
                </c:pt>
                <c:pt idx="53">
                  <c:v>0.92949999999999999</c:v>
                </c:pt>
                <c:pt idx="54">
                  <c:v>0.93100000000000005</c:v>
                </c:pt>
                <c:pt idx="55">
                  <c:v>0.9325</c:v>
                </c:pt>
                <c:pt idx="56">
                  <c:v>0.93399999999999994</c:v>
                </c:pt>
                <c:pt idx="57">
                  <c:v>0.9355</c:v>
                </c:pt>
                <c:pt idx="58">
                  <c:v>0.93700000000000006</c:v>
                </c:pt>
                <c:pt idx="59">
                  <c:v>0.9385</c:v>
                </c:pt>
                <c:pt idx="60">
                  <c:v>0.94</c:v>
                </c:pt>
                <c:pt idx="61">
                  <c:v>0.9415</c:v>
                </c:pt>
                <c:pt idx="62">
                  <c:v>0.94300000000000006</c:v>
                </c:pt>
                <c:pt idx="63">
                  <c:v>0.94450000000000001</c:v>
                </c:pt>
                <c:pt idx="64">
                  <c:v>0.94599999999999995</c:v>
                </c:pt>
                <c:pt idx="65">
                  <c:v>0.94750000000000001</c:v>
                </c:pt>
                <c:pt idx="66">
                  <c:v>0.94900000000000007</c:v>
                </c:pt>
                <c:pt idx="67">
                  <c:v>0.95050000000000001</c:v>
                </c:pt>
                <c:pt idx="68">
                  <c:v>0.95199999999999996</c:v>
                </c:pt>
                <c:pt idx="69">
                  <c:v>0.95350000000000001</c:v>
                </c:pt>
                <c:pt idx="70">
                  <c:v>0.95499999999999996</c:v>
                </c:pt>
                <c:pt idx="71">
                  <c:v>0.95650000000000002</c:v>
                </c:pt>
                <c:pt idx="72">
                  <c:v>0.95799999999999996</c:v>
                </c:pt>
                <c:pt idx="73">
                  <c:v>0.95950000000000002</c:v>
                </c:pt>
                <c:pt idx="74">
                  <c:v>0.96099999999999997</c:v>
                </c:pt>
                <c:pt idx="75">
                  <c:v>0.96250000000000002</c:v>
                </c:pt>
                <c:pt idx="76">
                  <c:v>0.96399999999999997</c:v>
                </c:pt>
                <c:pt idx="77">
                  <c:v>0.96550000000000002</c:v>
                </c:pt>
                <c:pt idx="78">
                  <c:v>0.96699999999999997</c:v>
                </c:pt>
                <c:pt idx="79">
                  <c:v>0.96850000000000003</c:v>
                </c:pt>
                <c:pt idx="80">
                  <c:v>0.97</c:v>
                </c:pt>
                <c:pt idx="81">
                  <c:v>0.97150000000000003</c:v>
                </c:pt>
                <c:pt idx="82">
                  <c:v>0.97299999999999998</c:v>
                </c:pt>
                <c:pt idx="83">
                  <c:v>0.97449999999999992</c:v>
                </c:pt>
                <c:pt idx="84">
                  <c:v>0.97599999999999998</c:v>
                </c:pt>
                <c:pt idx="85">
                  <c:v>0.97750000000000004</c:v>
                </c:pt>
                <c:pt idx="86">
                  <c:v>0.97899999999999998</c:v>
                </c:pt>
                <c:pt idx="87">
                  <c:v>0.98050000000000004</c:v>
                </c:pt>
                <c:pt idx="88">
                  <c:v>0.98199999999999998</c:v>
                </c:pt>
                <c:pt idx="89">
                  <c:v>0.98350000000000004</c:v>
                </c:pt>
                <c:pt idx="90">
                  <c:v>0.98499999999999999</c:v>
                </c:pt>
                <c:pt idx="91">
                  <c:v>0.98650000000000004</c:v>
                </c:pt>
                <c:pt idx="92">
                  <c:v>0.98799999999999999</c:v>
                </c:pt>
                <c:pt idx="93">
                  <c:v>0.98950000000000005</c:v>
                </c:pt>
                <c:pt idx="94">
                  <c:v>0.99099999999999999</c:v>
                </c:pt>
                <c:pt idx="95">
                  <c:v>0.99249999999999994</c:v>
                </c:pt>
                <c:pt idx="96">
                  <c:v>0.99399999999999999</c:v>
                </c:pt>
                <c:pt idx="97">
                  <c:v>0.99550000000000005</c:v>
                </c:pt>
                <c:pt idx="98">
                  <c:v>0.997</c:v>
                </c:pt>
                <c:pt idx="99">
                  <c:v>0.99849999999999994</c:v>
                </c:pt>
                <c:pt idx="100">
                  <c:v>1</c:v>
                </c:pt>
              </c:numCache>
            </c:numRef>
          </c:val>
        </c:ser>
        <c:ser>
          <c:idx val="16"/>
          <c:order val="16"/>
          <c:tx>
            <c:strRef>
              <c:f>Alpha!$T$3</c:f>
              <c:strCache>
                <c:ptCount val="1"/>
                <c:pt idx="0">
                  <c:v>0,16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T$4:$T$104</c:f>
              <c:numCache>
                <c:formatCode>General</c:formatCode>
                <c:ptCount val="101"/>
                <c:pt idx="0">
                  <c:v>0.84</c:v>
                </c:pt>
                <c:pt idx="1">
                  <c:v>0.84160000000000001</c:v>
                </c:pt>
                <c:pt idx="2">
                  <c:v>0.84319999999999995</c:v>
                </c:pt>
                <c:pt idx="3">
                  <c:v>0.8448</c:v>
                </c:pt>
                <c:pt idx="4">
                  <c:v>0.84639999999999993</c:v>
                </c:pt>
                <c:pt idx="5">
                  <c:v>0.84799999999999998</c:v>
                </c:pt>
                <c:pt idx="6">
                  <c:v>0.84959999999999991</c:v>
                </c:pt>
                <c:pt idx="7">
                  <c:v>0.85119999999999996</c:v>
                </c:pt>
                <c:pt idx="8">
                  <c:v>0.8528</c:v>
                </c:pt>
                <c:pt idx="9">
                  <c:v>0.85439999999999994</c:v>
                </c:pt>
                <c:pt idx="10">
                  <c:v>0.85599999999999998</c:v>
                </c:pt>
                <c:pt idx="11">
                  <c:v>0.85759999999999992</c:v>
                </c:pt>
                <c:pt idx="12">
                  <c:v>0.85919999999999996</c:v>
                </c:pt>
                <c:pt idx="13">
                  <c:v>0.86080000000000001</c:v>
                </c:pt>
                <c:pt idx="14">
                  <c:v>0.86239999999999994</c:v>
                </c:pt>
                <c:pt idx="15">
                  <c:v>0.86399999999999999</c:v>
                </c:pt>
                <c:pt idx="16">
                  <c:v>0.86559999999999993</c:v>
                </c:pt>
                <c:pt idx="17">
                  <c:v>0.86719999999999997</c:v>
                </c:pt>
                <c:pt idx="18">
                  <c:v>0.86880000000000002</c:v>
                </c:pt>
                <c:pt idx="19">
                  <c:v>0.87040000000000006</c:v>
                </c:pt>
                <c:pt idx="20">
                  <c:v>0.87200000000000011</c:v>
                </c:pt>
                <c:pt idx="21">
                  <c:v>0.87359999999999993</c:v>
                </c:pt>
                <c:pt idx="22">
                  <c:v>0.87519999999999998</c:v>
                </c:pt>
                <c:pt idx="23">
                  <c:v>0.87680000000000002</c:v>
                </c:pt>
                <c:pt idx="24">
                  <c:v>0.87839999999999996</c:v>
                </c:pt>
                <c:pt idx="25">
                  <c:v>0.88</c:v>
                </c:pt>
                <c:pt idx="26">
                  <c:v>0.88159999999999994</c:v>
                </c:pt>
                <c:pt idx="27">
                  <c:v>0.88319999999999999</c:v>
                </c:pt>
                <c:pt idx="28">
                  <c:v>0.88480000000000003</c:v>
                </c:pt>
                <c:pt idx="29">
                  <c:v>0.88639999999999985</c:v>
                </c:pt>
                <c:pt idx="30">
                  <c:v>0.8879999999999999</c:v>
                </c:pt>
                <c:pt idx="31">
                  <c:v>0.88959999999999995</c:v>
                </c:pt>
                <c:pt idx="32">
                  <c:v>0.89119999999999999</c:v>
                </c:pt>
                <c:pt idx="33">
                  <c:v>0.89280000000000004</c:v>
                </c:pt>
                <c:pt idx="34">
                  <c:v>0.89439999999999986</c:v>
                </c:pt>
                <c:pt idx="35">
                  <c:v>0.89600000000000002</c:v>
                </c:pt>
                <c:pt idx="36">
                  <c:v>0.89759999999999995</c:v>
                </c:pt>
                <c:pt idx="37">
                  <c:v>0.8992</c:v>
                </c:pt>
                <c:pt idx="38">
                  <c:v>0.90079999999999993</c:v>
                </c:pt>
                <c:pt idx="39">
                  <c:v>0.90239999999999998</c:v>
                </c:pt>
                <c:pt idx="40">
                  <c:v>0.90400000000000003</c:v>
                </c:pt>
                <c:pt idx="41">
                  <c:v>0.90559999999999996</c:v>
                </c:pt>
                <c:pt idx="42">
                  <c:v>0.90720000000000001</c:v>
                </c:pt>
                <c:pt idx="43">
                  <c:v>0.90880000000000005</c:v>
                </c:pt>
                <c:pt idx="44">
                  <c:v>0.9104000000000001</c:v>
                </c:pt>
                <c:pt idx="45">
                  <c:v>0.91200000000000003</c:v>
                </c:pt>
                <c:pt idx="46">
                  <c:v>0.91359999999999997</c:v>
                </c:pt>
                <c:pt idx="47">
                  <c:v>0.91520000000000001</c:v>
                </c:pt>
                <c:pt idx="48">
                  <c:v>0.91680000000000006</c:v>
                </c:pt>
                <c:pt idx="49">
                  <c:v>0.91839999999999999</c:v>
                </c:pt>
                <c:pt idx="50">
                  <c:v>0.91999999999999993</c:v>
                </c:pt>
                <c:pt idx="51">
                  <c:v>0.92159999999999997</c:v>
                </c:pt>
                <c:pt idx="52">
                  <c:v>0.92320000000000002</c:v>
                </c:pt>
                <c:pt idx="53">
                  <c:v>0.92480000000000007</c:v>
                </c:pt>
                <c:pt idx="54">
                  <c:v>0.9264</c:v>
                </c:pt>
                <c:pt idx="55">
                  <c:v>0.92799999999999994</c:v>
                </c:pt>
                <c:pt idx="56">
                  <c:v>0.92959999999999998</c:v>
                </c:pt>
                <c:pt idx="57">
                  <c:v>0.93120000000000003</c:v>
                </c:pt>
                <c:pt idx="58">
                  <c:v>0.93279999999999996</c:v>
                </c:pt>
                <c:pt idx="59">
                  <c:v>0.93440000000000001</c:v>
                </c:pt>
                <c:pt idx="60">
                  <c:v>0.93599999999999994</c:v>
                </c:pt>
                <c:pt idx="61">
                  <c:v>0.93759999999999999</c:v>
                </c:pt>
                <c:pt idx="62">
                  <c:v>0.93920000000000003</c:v>
                </c:pt>
                <c:pt idx="63">
                  <c:v>0.94079999999999997</c:v>
                </c:pt>
                <c:pt idx="64">
                  <c:v>0.94240000000000002</c:v>
                </c:pt>
                <c:pt idx="65">
                  <c:v>0.94399999999999995</c:v>
                </c:pt>
                <c:pt idx="66">
                  <c:v>0.9456</c:v>
                </c:pt>
                <c:pt idx="67">
                  <c:v>0.94720000000000004</c:v>
                </c:pt>
                <c:pt idx="68">
                  <c:v>0.94879999999999998</c:v>
                </c:pt>
                <c:pt idx="69">
                  <c:v>0.95039999999999991</c:v>
                </c:pt>
                <c:pt idx="70">
                  <c:v>0.95199999999999996</c:v>
                </c:pt>
                <c:pt idx="71">
                  <c:v>0.9536</c:v>
                </c:pt>
                <c:pt idx="72">
                  <c:v>0.95520000000000005</c:v>
                </c:pt>
                <c:pt idx="73">
                  <c:v>0.95679999999999998</c:v>
                </c:pt>
                <c:pt idx="74">
                  <c:v>0.95840000000000003</c:v>
                </c:pt>
                <c:pt idx="75">
                  <c:v>0.96</c:v>
                </c:pt>
                <c:pt idx="76">
                  <c:v>0.96160000000000001</c:v>
                </c:pt>
                <c:pt idx="77">
                  <c:v>0.96320000000000006</c:v>
                </c:pt>
                <c:pt idx="78">
                  <c:v>0.96479999999999999</c:v>
                </c:pt>
                <c:pt idx="79">
                  <c:v>0.96640000000000004</c:v>
                </c:pt>
                <c:pt idx="80">
                  <c:v>0.96799999999999997</c:v>
                </c:pt>
                <c:pt idx="81">
                  <c:v>0.96960000000000002</c:v>
                </c:pt>
                <c:pt idx="82">
                  <c:v>0.97119999999999995</c:v>
                </c:pt>
                <c:pt idx="83">
                  <c:v>0.9728</c:v>
                </c:pt>
                <c:pt idx="84">
                  <c:v>0.97439999999999993</c:v>
                </c:pt>
                <c:pt idx="85">
                  <c:v>0.97599999999999998</c:v>
                </c:pt>
                <c:pt idx="86">
                  <c:v>0.97760000000000002</c:v>
                </c:pt>
                <c:pt idx="87">
                  <c:v>0.97919999999999996</c:v>
                </c:pt>
                <c:pt idx="88">
                  <c:v>0.98080000000000001</c:v>
                </c:pt>
                <c:pt idx="89">
                  <c:v>0.98239999999999994</c:v>
                </c:pt>
                <c:pt idx="90">
                  <c:v>0.98399999999999999</c:v>
                </c:pt>
                <c:pt idx="91">
                  <c:v>0.98560000000000003</c:v>
                </c:pt>
                <c:pt idx="92">
                  <c:v>0.98719999999999997</c:v>
                </c:pt>
                <c:pt idx="93">
                  <c:v>0.98880000000000001</c:v>
                </c:pt>
                <c:pt idx="94">
                  <c:v>0.99039999999999995</c:v>
                </c:pt>
                <c:pt idx="95">
                  <c:v>0.99199999999999999</c:v>
                </c:pt>
                <c:pt idx="96">
                  <c:v>0.99360000000000004</c:v>
                </c:pt>
                <c:pt idx="97">
                  <c:v>0.99519999999999997</c:v>
                </c:pt>
                <c:pt idx="98">
                  <c:v>0.99680000000000002</c:v>
                </c:pt>
                <c:pt idx="99">
                  <c:v>0.99839999999999995</c:v>
                </c:pt>
                <c:pt idx="100">
                  <c:v>1</c:v>
                </c:pt>
              </c:numCache>
            </c:numRef>
          </c:val>
        </c:ser>
        <c:ser>
          <c:idx val="17"/>
          <c:order val="17"/>
          <c:tx>
            <c:strRef>
              <c:f>Alpha!$U$3</c:f>
              <c:strCache>
                <c:ptCount val="1"/>
                <c:pt idx="0">
                  <c:v>0,17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U$4:$U$104</c:f>
              <c:numCache>
                <c:formatCode>General</c:formatCode>
                <c:ptCount val="101"/>
                <c:pt idx="0">
                  <c:v>0.83</c:v>
                </c:pt>
                <c:pt idx="1">
                  <c:v>0.83169999999999999</c:v>
                </c:pt>
                <c:pt idx="2">
                  <c:v>0.83339999999999992</c:v>
                </c:pt>
                <c:pt idx="3">
                  <c:v>0.83509999999999995</c:v>
                </c:pt>
                <c:pt idx="4">
                  <c:v>0.83679999999999999</c:v>
                </c:pt>
                <c:pt idx="5">
                  <c:v>0.83850000000000002</c:v>
                </c:pt>
                <c:pt idx="6">
                  <c:v>0.84019999999999984</c:v>
                </c:pt>
                <c:pt idx="7">
                  <c:v>0.84189999999999987</c:v>
                </c:pt>
                <c:pt idx="8">
                  <c:v>0.84359999999999991</c:v>
                </c:pt>
                <c:pt idx="9">
                  <c:v>0.84529999999999994</c:v>
                </c:pt>
                <c:pt idx="10">
                  <c:v>0.84699999999999998</c:v>
                </c:pt>
                <c:pt idx="11">
                  <c:v>0.84870000000000001</c:v>
                </c:pt>
                <c:pt idx="12">
                  <c:v>0.85039999999999993</c:v>
                </c:pt>
                <c:pt idx="13">
                  <c:v>0.85209999999999997</c:v>
                </c:pt>
                <c:pt idx="14">
                  <c:v>0.8538</c:v>
                </c:pt>
                <c:pt idx="15">
                  <c:v>0.85549999999999993</c:v>
                </c:pt>
                <c:pt idx="16">
                  <c:v>0.85719999999999996</c:v>
                </c:pt>
                <c:pt idx="17">
                  <c:v>0.8589</c:v>
                </c:pt>
                <c:pt idx="18">
                  <c:v>0.86060000000000003</c:v>
                </c:pt>
                <c:pt idx="19">
                  <c:v>0.86230000000000007</c:v>
                </c:pt>
                <c:pt idx="20">
                  <c:v>0.8640000000000001</c:v>
                </c:pt>
                <c:pt idx="21">
                  <c:v>0.86569999999999991</c:v>
                </c:pt>
                <c:pt idx="22">
                  <c:v>0.86739999999999995</c:v>
                </c:pt>
                <c:pt idx="23">
                  <c:v>0.86909999999999998</c:v>
                </c:pt>
                <c:pt idx="24">
                  <c:v>0.87080000000000002</c:v>
                </c:pt>
                <c:pt idx="25">
                  <c:v>0.87249999999999994</c:v>
                </c:pt>
                <c:pt idx="26">
                  <c:v>0.87419999999999998</c:v>
                </c:pt>
                <c:pt idx="27">
                  <c:v>0.87590000000000001</c:v>
                </c:pt>
                <c:pt idx="28">
                  <c:v>0.87759999999999994</c:v>
                </c:pt>
                <c:pt idx="29">
                  <c:v>0.87929999999999997</c:v>
                </c:pt>
                <c:pt idx="30">
                  <c:v>0.88100000000000001</c:v>
                </c:pt>
                <c:pt idx="31">
                  <c:v>0.88269999999999982</c:v>
                </c:pt>
                <c:pt idx="32">
                  <c:v>0.88439999999999985</c:v>
                </c:pt>
                <c:pt idx="33">
                  <c:v>0.88609999999999989</c:v>
                </c:pt>
                <c:pt idx="34">
                  <c:v>0.88779999999999992</c:v>
                </c:pt>
                <c:pt idx="35">
                  <c:v>0.88949999999999996</c:v>
                </c:pt>
                <c:pt idx="36">
                  <c:v>0.89119999999999999</c:v>
                </c:pt>
                <c:pt idx="37">
                  <c:v>0.89290000000000003</c:v>
                </c:pt>
                <c:pt idx="38">
                  <c:v>0.89459999999999995</c:v>
                </c:pt>
                <c:pt idx="39">
                  <c:v>0.89629999999999999</c:v>
                </c:pt>
                <c:pt idx="40">
                  <c:v>0.89799999999999991</c:v>
                </c:pt>
                <c:pt idx="41">
                  <c:v>0.89969999999999994</c:v>
                </c:pt>
                <c:pt idx="42">
                  <c:v>0.90139999999999998</c:v>
                </c:pt>
                <c:pt idx="43">
                  <c:v>0.90310000000000001</c:v>
                </c:pt>
                <c:pt idx="44">
                  <c:v>0.90480000000000005</c:v>
                </c:pt>
                <c:pt idx="45">
                  <c:v>0.90650000000000008</c:v>
                </c:pt>
                <c:pt idx="46">
                  <c:v>0.90820000000000001</c:v>
                </c:pt>
                <c:pt idx="47">
                  <c:v>0.90989999999999993</c:v>
                </c:pt>
                <c:pt idx="48">
                  <c:v>0.91159999999999997</c:v>
                </c:pt>
                <c:pt idx="49">
                  <c:v>0.9133</c:v>
                </c:pt>
                <c:pt idx="50">
                  <c:v>0.91500000000000004</c:v>
                </c:pt>
                <c:pt idx="51">
                  <c:v>0.91669999999999996</c:v>
                </c:pt>
                <c:pt idx="52">
                  <c:v>0.91839999999999999</c:v>
                </c:pt>
                <c:pt idx="53">
                  <c:v>0.92009999999999992</c:v>
                </c:pt>
                <c:pt idx="54">
                  <c:v>0.92179999999999995</c:v>
                </c:pt>
                <c:pt idx="55">
                  <c:v>0.92349999999999999</c:v>
                </c:pt>
                <c:pt idx="56">
                  <c:v>0.92520000000000002</c:v>
                </c:pt>
                <c:pt idx="57">
                  <c:v>0.92690000000000006</c:v>
                </c:pt>
                <c:pt idx="58">
                  <c:v>0.92859999999999998</c:v>
                </c:pt>
                <c:pt idx="59">
                  <c:v>0.9302999999999999</c:v>
                </c:pt>
                <c:pt idx="60">
                  <c:v>0.93199999999999994</c:v>
                </c:pt>
                <c:pt idx="61">
                  <c:v>0.93369999999999997</c:v>
                </c:pt>
                <c:pt idx="62">
                  <c:v>0.93540000000000001</c:v>
                </c:pt>
                <c:pt idx="63">
                  <c:v>0.93710000000000004</c:v>
                </c:pt>
                <c:pt idx="64">
                  <c:v>0.93879999999999997</c:v>
                </c:pt>
                <c:pt idx="65">
                  <c:v>0.9405</c:v>
                </c:pt>
                <c:pt idx="66">
                  <c:v>0.94219999999999993</c:v>
                </c:pt>
                <c:pt idx="67">
                  <c:v>0.94389999999999996</c:v>
                </c:pt>
                <c:pt idx="68">
                  <c:v>0.9456</c:v>
                </c:pt>
                <c:pt idx="69">
                  <c:v>0.94730000000000003</c:v>
                </c:pt>
                <c:pt idx="70">
                  <c:v>0.94899999999999995</c:v>
                </c:pt>
                <c:pt idx="71">
                  <c:v>0.95069999999999999</c:v>
                </c:pt>
                <c:pt idx="72">
                  <c:v>0.95240000000000002</c:v>
                </c:pt>
                <c:pt idx="73">
                  <c:v>0.95409999999999995</c:v>
                </c:pt>
                <c:pt idx="74">
                  <c:v>0.95579999999999998</c:v>
                </c:pt>
                <c:pt idx="75">
                  <c:v>0.95750000000000002</c:v>
                </c:pt>
                <c:pt idx="76">
                  <c:v>0.95920000000000005</c:v>
                </c:pt>
                <c:pt idx="77">
                  <c:v>0.96089999999999998</c:v>
                </c:pt>
                <c:pt idx="78">
                  <c:v>0.96260000000000001</c:v>
                </c:pt>
                <c:pt idx="79">
                  <c:v>0.96429999999999993</c:v>
                </c:pt>
                <c:pt idx="80">
                  <c:v>0.96599999999999997</c:v>
                </c:pt>
                <c:pt idx="81">
                  <c:v>0.9677</c:v>
                </c:pt>
                <c:pt idx="82">
                  <c:v>0.96940000000000004</c:v>
                </c:pt>
                <c:pt idx="83">
                  <c:v>0.97109999999999996</c:v>
                </c:pt>
                <c:pt idx="84">
                  <c:v>0.9728</c:v>
                </c:pt>
                <c:pt idx="85">
                  <c:v>0.97450000000000003</c:v>
                </c:pt>
                <c:pt idx="86">
                  <c:v>0.97619999999999996</c:v>
                </c:pt>
                <c:pt idx="87">
                  <c:v>0.97789999999999999</c:v>
                </c:pt>
                <c:pt idx="88">
                  <c:v>0.97960000000000003</c:v>
                </c:pt>
                <c:pt idx="89">
                  <c:v>0.98129999999999995</c:v>
                </c:pt>
                <c:pt idx="90">
                  <c:v>0.98299999999999998</c:v>
                </c:pt>
                <c:pt idx="91">
                  <c:v>0.98470000000000002</c:v>
                </c:pt>
                <c:pt idx="92">
                  <c:v>0.98639999999999994</c:v>
                </c:pt>
                <c:pt idx="93">
                  <c:v>0.98809999999999998</c:v>
                </c:pt>
                <c:pt idx="94">
                  <c:v>0.98980000000000001</c:v>
                </c:pt>
                <c:pt idx="95">
                  <c:v>0.99150000000000005</c:v>
                </c:pt>
                <c:pt idx="96">
                  <c:v>0.99319999999999997</c:v>
                </c:pt>
                <c:pt idx="97">
                  <c:v>0.99490000000000001</c:v>
                </c:pt>
                <c:pt idx="98">
                  <c:v>0.99660000000000004</c:v>
                </c:pt>
                <c:pt idx="99">
                  <c:v>0.99829999999999997</c:v>
                </c:pt>
                <c:pt idx="100">
                  <c:v>1</c:v>
                </c:pt>
              </c:numCache>
            </c:numRef>
          </c:val>
        </c:ser>
        <c:ser>
          <c:idx val="18"/>
          <c:order val="18"/>
          <c:tx>
            <c:strRef>
              <c:f>Alpha!$V$3</c:f>
              <c:strCache>
                <c:ptCount val="1"/>
                <c:pt idx="0">
                  <c:v>0,18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V$4:$V$104</c:f>
              <c:numCache>
                <c:formatCode>General</c:formatCode>
                <c:ptCount val="101"/>
                <c:pt idx="0">
                  <c:v>0.82000000000000006</c:v>
                </c:pt>
                <c:pt idx="1">
                  <c:v>0.82180000000000009</c:v>
                </c:pt>
                <c:pt idx="2">
                  <c:v>0.82360000000000011</c:v>
                </c:pt>
                <c:pt idx="3">
                  <c:v>0.82540000000000002</c:v>
                </c:pt>
                <c:pt idx="4">
                  <c:v>0.82720000000000005</c:v>
                </c:pt>
                <c:pt idx="5">
                  <c:v>0.82900000000000007</c:v>
                </c:pt>
                <c:pt idx="6">
                  <c:v>0.83079999999999998</c:v>
                </c:pt>
                <c:pt idx="7">
                  <c:v>0.83260000000000001</c:v>
                </c:pt>
                <c:pt idx="8">
                  <c:v>0.83440000000000003</c:v>
                </c:pt>
                <c:pt idx="9">
                  <c:v>0.83620000000000005</c:v>
                </c:pt>
                <c:pt idx="10">
                  <c:v>0.83800000000000008</c:v>
                </c:pt>
                <c:pt idx="11">
                  <c:v>0.8398000000000001</c:v>
                </c:pt>
                <c:pt idx="12">
                  <c:v>0.84160000000000001</c:v>
                </c:pt>
                <c:pt idx="13">
                  <c:v>0.84340000000000004</c:v>
                </c:pt>
                <c:pt idx="14">
                  <c:v>0.84520000000000006</c:v>
                </c:pt>
                <c:pt idx="15">
                  <c:v>0.84700000000000009</c:v>
                </c:pt>
                <c:pt idx="16">
                  <c:v>0.84880000000000011</c:v>
                </c:pt>
                <c:pt idx="17">
                  <c:v>0.85060000000000002</c:v>
                </c:pt>
                <c:pt idx="18">
                  <c:v>0.85240000000000005</c:v>
                </c:pt>
                <c:pt idx="19">
                  <c:v>0.85420000000000007</c:v>
                </c:pt>
                <c:pt idx="20">
                  <c:v>0.85600000000000009</c:v>
                </c:pt>
                <c:pt idx="21">
                  <c:v>0.85780000000000001</c:v>
                </c:pt>
                <c:pt idx="22">
                  <c:v>0.85960000000000003</c:v>
                </c:pt>
                <c:pt idx="23">
                  <c:v>0.86140000000000005</c:v>
                </c:pt>
                <c:pt idx="24">
                  <c:v>0.86320000000000008</c:v>
                </c:pt>
                <c:pt idx="25">
                  <c:v>0.86499999999999999</c:v>
                </c:pt>
                <c:pt idx="26">
                  <c:v>0.86680000000000001</c:v>
                </c:pt>
                <c:pt idx="27">
                  <c:v>0.86860000000000004</c:v>
                </c:pt>
                <c:pt idx="28">
                  <c:v>0.87040000000000006</c:v>
                </c:pt>
                <c:pt idx="29">
                  <c:v>0.87220000000000009</c:v>
                </c:pt>
                <c:pt idx="30">
                  <c:v>0.87399999999999989</c:v>
                </c:pt>
                <c:pt idx="31">
                  <c:v>0.87579999999999991</c:v>
                </c:pt>
                <c:pt idx="32">
                  <c:v>0.87759999999999994</c:v>
                </c:pt>
                <c:pt idx="33">
                  <c:v>0.87939999999999996</c:v>
                </c:pt>
                <c:pt idx="34">
                  <c:v>0.88119999999999998</c:v>
                </c:pt>
                <c:pt idx="35">
                  <c:v>0.88300000000000001</c:v>
                </c:pt>
                <c:pt idx="36">
                  <c:v>0.88480000000000003</c:v>
                </c:pt>
                <c:pt idx="37">
                  <c:v>0.88660000000000005</c:v>
                </c:pt>
                <c:pt idx="38">
                  <c:v>0.88840000000000008</c:v>
                </c:pt>
                <c:pt idx="39">
                  <c:v>0.89019999999999999</c:v>
                </c:pt>
                <c:pt idx="40">
                  <c:v>0.89200000000000002</c:v>
                </c:pt>
                <c:pt idx="41">
                  <c:v>0.89380000000000015</c:v>
                </c:pt>
                <c:pt idx="42">
                  <c:v>0.89560000000000006</c:v>
                </c:pt>
                <c:pt idx="43">
                  <c:v>0.89740000000000009</c:v>
                </c:pt>
                <c:pt idx="44">
                  <c:v>0.8992</c:v>
                </c:pt>
                <c:pt idx="45">
                  <c:v>0.90100000000000002</c:v>
                </c:pt>
                <c:pt idx="46">
                  <c:v>0.90280000000000005</c:v>
                </c:pt>
                <c:pt idx="47">
                  <c:v>0.90460000000000007</c:v>
                </c:pt>
                <c:pt idx="48">
                  <c:v>0.90640000000000009</c:v>
                </c:pt>
                <c:pt idx="49">
                  <c:v>0.90820000000000001</c:v>
                </c:pt>
                <c:pt idx="50">
                  <c:v>0.91</c:v>
                </c:pt>
                <c:pt idx="51">
                  <c:v>0.91180000000000005</c:v>
                </c:pt>
                <c:pt idx="52">
                  <c:v>0.91359999999999997</c:v>
                </c:pt>
                <c:pt idx="53">
                  <c:v>0.91539999999999999</c:v>
                </c:pt>
                <c:pt idx="54">
                  <c:v>0.91720000000000002</c:v>
                </c:pt>
                <c:pt idx="55">
                  <c:v>0.91900000000000004</c:v>
                </c:pt>
                <c:pt idx="56">
                  <c:v>0.92080000000000006</c:v>
                </c:pt>
                <c:pt idx="57">
                  <c:v>0.92260000000000009</c:v>
                </c:pt>
                <c:pt idx="58">
                  <c:v>0.9244</c:v>
                </c:pt>
                <c:pt idx="59">
                  <c:v>0.92620000000000002</c:v>
                </c:pt>
                <c:pt idx="60">
                  <c:v>0.92800000000000005</c:v>
                </c:pt>
                <c:pt idx="61">
                  <c:v>0.92979999999999996</c:v>
                </c:pt>
                <c:pt idx="62">
                  <c:v>0.93159999999999998</c:v>
                </c:pt>
                <c:pt idx="63">
                  <c:v>0.93340000000000001</c:v>
                </c:pt>
                <c:pt idx="64">
                  <c:v>0.93520000000000003</c:v>
                </c:pt>
                <c:pt idx="65">
                  <c:v>0.93700000000000006</c:v>
                </c:pt>
                <c:pt idx="66">
                  <c:v>0.93880000000000008</c:v>
                </c:pt>
                <c:pt idx="67">
                  <c:v>0.9406000000000001</c:v>
                </c:pt>
                <c:pt idx="68">
                  <c:v>0.94240000000000002</c:v>
                </c:pt>
                <c:pt idx="69">
                  <c:v>0.94419999999999993</c:v>
                </c:pt>
                <c:pt idx="70">
                  <c:v>0.94599999999999995</c:v>
                </c:pt>
                <c:pt idx="71">
                  <c:v>0.94779999999999998</c:v>
                </c:pt>
                <c:pt idx="72">
                  <c:v>0.9496</c:v>
                </c:pt>
                <c:pt idx="73">
                  <c:v>0.95140000000000002</c:v>
                </c:pt>
                <c:pt idx="74">
                  <c:v>0.95320000000000005</c:v>
                </c:pt>
                <c:pt idx="75">
                  <c:v>0.95500000000000007</c:v>
                </c:pt>
                <c:pt idx="76">
                  <c:v>0.95679999999999998</c:v>
                </c:pt>
                <c:pt idx="77">
                  <c:v>0.95860000000000001</c:v>
                </c:pt>
                <c:pt idx="78">
                  <c:v>0.96040000000000003</c:v>
                </c:pt>
                <c:pt idx="79">
                  <c:v>0.96220000000000006</c:v>
                </c:pt>
                <c:pt idx="80">
                  <c:v>0.96399999999999997</c:v>
                </c:pt>
                <c:pt idx="81">
                  <c:v>0.96579999999999999</c:v>
                </c:pt>
                <c:pt idx="82">
                  <c:v>0.96760000000000002</c:v>
                </c:pt>
                <c:pt idx="83">
                  <c:v>0.96940000000000004</c:v>
                </c:pt>
                <c:pt idx="84">
                  <c:v>0.97120000000000006</c:v>
                </c:pt>
                <c:pt idx="85">
                  <c:v>0.97299999999999998</c:v>
                </c:pt>
                <c:pt idx="86">
                  <c:v>0.9748</c:v>
                </c:pt>
                <c:pt idx="87">
                  <c:v>0.97660000000000002</c:v>
                </c:pt>
                <c:pt idx="88">
                  <c:v>0.97840000000000005</c:v>
                </c:pt>
                <c:pt idx="89">
                  <c:v>0.98019999999999996</c:v>
                </c:pt>
                <c:pt idx="90">
                  <c:v>0.98199999999999998</c:v>
                </c:pt>
                <c:pt idx="91">
                  <c:v>0.98380000000000001</c:v>
                </c:pt>
                <c:pt idx="92">
                  <c:v>0.98560000000000003</c:v>
                </c:pt>
                <c:pt idx="93">
                  <c:v>0.98740000000000006</c:v>
                </c:pt>
                <c:pt idx="94">
                  <c:v>0.98919999999999997</c:v>
                </c:pt>
                <c:pt idx="95">
                  <c:v>0.99099999999999999</c:v>
                </c:pt>
                <c:pt idx="96">
                  <c:v>0.99280000000000002</c:v>
                </c:pt>
                <c:pt idx="97">
                  <c:v>0.99460000000000004</c:v>
                </c:pt>
                <c:pt idx="98">
                  <c:v>0.99639999999999995</c:v>
                </c:pt>
                <c:pt idx="99">
                  <c:v>0.99819999999999998</c:v>
                </c:pt>
                <c:pt idx="100">
                  <c:v>1</c:v>
                </c:pt>
              </c:numCache>
            </c:numRef>
          </c:val>
        </c:ser>
        <c:ser>
          <c:idx val="19"/>
          <c:order val="19"/>
          <c:tx>
            <c:strRef>
              <c:f>Alpha!$W$3</c:f>
              <c:strCache>
                <c:ptCount val="1"/>
                <c:pt idx="0">
                  <c:v>0,19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W$4:$W$104</c:f>
              <c:numCache>
                <c:formatCode>General</c:formatCode>
                <c:ptCount val="101"/>
                <c:pt idx="0">
                  <c:v>0.81</c:v>
                </c:pt>
                <c:pt idx="1">
                  <c:v>0.81190000000000007</c:v>
                </c:pt>
                <c:pt idx="2">
                  <c:v>0.81380000000000008</c:v>
                </c:pt>
                <c:pt idx="3">
                  <c:v>0.81570000000000009</c:v>
                </c:pt>
                <c:pt idx="4">
                  <c:v>0.8176000000000001</c:v>
                </c:pt>
                <c:pt idx="5">
                  <c:v>0.81950000000000001</c:v>
                </c:pt>
                <c:pt idx="6">
                  <c:v>0.82139999999999991</c:v>
                </c:pt>
                <c:pt idx="7">
                  <c:v>0.82329999999999992</c:v>
                </c:pt>
                <c:pt idx="8">
                  <c:v>0.82520000000000004</c:v>
                </c:pt>
                <c:pt idx="9">
                  <c:v>0.82710000000000006</c:v>
                </c:pt>
                <c:pt idx="10">
                  <c:v>0.82900000000000007</c:v>
                </c:pt>
                <c:pt idx="11">
                  <c:v>0.83090000000000008</c:v>
                </c:pt>
                <c:pt idx="12">
                  <c:v>0.8328000000000001</c:v>
                </c:pt>
                <c:pt idx="13">
                  <c:v>0.8347</c:v>
                </c:pt>
                <c:pt idx="14">
                  <c:v>0.83660000000000001</c:v>
                </c:pt>
                <c:pt idx="15">
                  <c:v>0.83850000000000002</c:v>
                </c:pt>
                <c:pt idx="16">
                  <c:v>0.84040000000000004</c:v>
                </c:pt>
                <c:pt idx="17">
                  <c:v>0.84230000000000005</c:v>
                </c:pt>
                <c:pt idx="18">
                  <c:v>0.84420000000000006</c:v>
                </c:pt>
                <c:pt idx="19">
                  <c:v>0.84610000000000007</c:v>
                </c:pt>
                <c:pt idx="20">
                  <c:v>0.84800000000000009</c:v>
                </c:pt>
                <c:pt idx="21">
                  <c:v>0.84989999999999999</c:v>
                </c:pt>
                <c:pt idx="22">
                  <c:v>0.8518</c:v>
                </c:pt>
                <c:pt idx="23">
                  <c:v>0.85370000000000001</c:v>
                </c:pt>
                <c:pt idx="24">
                  <c:v>0.85560000000000003</c:v>
                </c:pt>
                <c:pt idx="25">
                  <c:v>0.85750000000000004</c:v>
                </c:pt>
                <c:pt idx="26">
                  <c:v>0.85940000000000005</c:v>
                </c:pt>
                <c:pt idx="27">
                  <c:v>0.86130000000000007</c:v>
                </c:pt>
                <c:pt idx="28">
                  <c:v>0.86320000000000008</c:v>
                </c:pt>
                <c:pt idx="29">
                  <c:v>0.86509999999999998</c:v>
                </c:pt>
                <c:pt idx="30">
                  <c:v>0.86699999999999999</c:v>
                </c:pt>
                <c:pt idx="31">
                  <c:v>0.86890000000000001</c:v>
                </c:pt>
                <c:pt idx="32">
                  <c:v>0.87080000000000002</c:v>
                </c:pt>
                <c:pt idx="33">
                  <c:v>0.87270000000000003</c:v>
                </c:pt>
                <c:pt idx="34">
                  <c:v>0.87460000000000004</c:v>
                </c:pt>
                <c:pt idx="35">
                  <c:v>0.87650000000000006</c:v>
                </c:pt>
                <c:pt idx="36">
                  <c:v>0.87840000000000007</c:v>
                </c:pt>
                <c:pt idx="37">
                  <c:v>0.88030000000000008</c:v>
                </c:pt>
                <c:pt idx="38">
                  <c:v>0.88219999999999998</c:v>
                </c:pt>
                <c:pt idx="39">
                  <c:v>0.88410000000000011</c:v>
                </c:pt>
                <c:pt idx="40">
                  <c:v>0.88600000000000001</c:v>
                </c:pt>
                <c:pt idx="41">
                  <c:v>0.88790000000000013</c:v>
                </c:pt>
                <c:pt idx="42">
                  <c:v>0.88980000000000015</c:v>
                </c:pt>
                <c:pt idx="43">
                  <c:v>0.89170000000000005</c:v>
                </c:pt>
                <c:pt idx="44">
                  <c:v>0.89360000000000006</c:v>
                </c:pt>
                <c:pt idx="45">
                  <c:v>0.89550000000000007</c:v>
                </c:pt>
                <c:pt idx="46">
                  <c:v>0.89740000000000009</c:v>
                </c:pt>
                <c:pt idx="47">
                  <c:v>0.89929999999999999</c:v>
                </c:pt>
                <c:pt idx="48">
                  <c:v>0.9012</c:v>
                </c:pt>
                <c:pt idx="49">
                  <c:v>0.90310000000000001</c:v>
                </c:pt>
                <c:pt idx="50">
                  <c:v>0.90500000000000003</c:v>
                </c:pt>
                <c:pt idx="51">
                  <c:v>0.90690000000000004</c:v>
                </c:pt>
                <c:pt idx="52">
                  <c:v>0.90880000000000005</c:v>
                </c:pt>
                <c:pt idx="53">
                  <c:v>0.91070000000000007</c:v>
                </c:pt>
                <c:pt idx="54">
                  <c:v>0.91260000000000008</c:v>
                </c:pt>
                <c:pt idx="55">
                  <c:v>0.91450000000000009</c:v>
                </c:pt>
                <c:pt idx="56">
                  <c:v>0.9164000000000001</c:v>
                </c:pt>
                <c:pt idx="57">
                  <c:v>0.91830000000000001</c:v>
                </c:pt>
                <c:pt idx="58">
                  <c:v>0.92020000000000002</c:v>
                </c:pt>
                <c:pt idx="59">
                  <c:v>0.92210000000000003</c:v>
                </c:pt>
                <c:pt idx="60">
                  <c:v>0.92400000000000004</c:v>
                </c:pt>
                <c:pt idx="61">
                  <c:v>0.92589999999999995</c:v>
                </c:pt>
                <c:pt idx="62">
                  <c:v>0.92779999999999996</c:v>
                </c:pt>
                <c:pt idx="63">
                  <c:v>0.92969999999999997</c:v>
                </c:pt>
                <c:pt idx="64">
                  <c:v>0.93159999999999998</c:v>
                </c:pt>
                <c:pt idx="65">
                  <c:v>0.9335</c:v>
                </c:pt>
                <c:pt idx="66">
                  <c:v>0.93540000000000001</c:v>
                </c:pt>
                <c:pt idx="67">
                  <c:v>0.93730000000000002</c:v>
                </c:pt>
                <c:pt idx="68">
                  <c:v>0.93920000000000003</c:v>
                </c:pt>
                <c:pt idx="69">
                  <c:v>0.94110000000000005</c:v>
                </c:pt>
                <c:pt idx="70">
                  <c:v>0.94300000000000006</c:v>
                </c:pt>
                <c:pt idx="71">
                  <c:v>0.94490000000000007</c:v>
                </c:pt>
                <c:pt idx="72">
                  <c:v>0.94679999999999997</c:v>
                </c:pt>
                <c:pt idx="73">
                  <c:v>0.94869999999999999</c:v>
                </c:pt>
                <c:pt idx="74">
                  <c:v>0.9506</c:v>
                </c:pt>
                <c:pt idx="75">
                  <c:v>0.95250000000000001</c:v>
                </c:pt>
                <c:pt idx="76">
                  <c:v>0.95440000000000003</c:v>
                </c:pt>
                <c:pt idx="77">
                  <c:v>0.95630000000000004</c:v>
                </c:pt>
                <c:pt idx="78">
                  <c:v>0.95820000000000005</c:v>
                </c:pt>
                <c:pt idx="79">
                  <c:v>0.96009999999999995</c:v>
                </c:pt>
                <c:pt idx="80">
                  <c:v>0.96199999999999997</c:v>
                </c:pt>
                <c:pt idx="81">
                  <c:v>0.96389999999999998</c:v>
                </c:pt>
                <c:pt idx="82">
                  <c:v>0.96579999999999999</c:v>
                </c:pt>
                <c:pt idx="83">
                  <c:v>0.9677</c:v>
                </c:pt>
                <c:pt idx="84">
                  <c:v>0.96960000000000002</c:v>
                </c:pt>
                <c:pt idx="85">
                  <c:v>0.97150000000000003</c:v>
                </c:pt>
                <c:pt idx="86">
                  <c:v>0.97340000000000004</c:v>
                </c:pt>
                <c:pt idx="87">
                  <c:v>0.97530000000000006</c:v>
                </c:pt>
                <c:pt idx="88">
                  <c:v>0.97720000000000007</c:v>
                </c:pt>
                <c:pt idx="89">
                  <c:v>0.97909999999999997</c:v>
                </c:pt>
                <c:pt idx="90">
                  <c:v>0.98099999999999998</c:v>
                </c:pt>
                <c:pt idx="91">
                  <c:v>0.9829</c:v>
                </c:pt>
                <c:pt idx="92">
                  <c:v>0.98480000000000001</c:v>
                </c:pt>
                <c:pt idx="93">
                  <c:v>0.98670000000000002</c:v>
                </c:pt>
                <c:pt idx="94">
                  <c:v>0.98860000000000003</c:v>
                </c:pt>
                <c:pt idx="95">
                  <c:v>0.99049999999999994</c:v>
                </c:pt>
                <c:pt idx="96">
                  <c:v>0.99239999999999995</c:v>
                </c:pt>
                <c:pt idx="97">
                  <c:v>0.99429999999999996</c:v>
                </c:pt>
                <c:pt idx="98">
                  <c:v>0.99619999999999997</c:v>
                </c:pt>
                <c:pt idx="99">
                  <c:v>0.99809999999999999</c:v>
                </c:pt>
                <c:pt idx="100">
                  <c:v>1</c:v>
                </c:pt>
              </c:numCache>
            </c:numRef>
          </c:val>
        </c:ser>
        <c:ser>
          <c:idx val="20"/>
          <c:order val="20"/>
          <c:tx>
            <c:strRef>
              <c:f>Alpha!$X$3</c:f>
              <c:strCache>
                <c:ptCount val="1"/>
                <c:pt idx="0">
                  <c:v>0,2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X$4:$X$104</c:f>
              <c:numCache>
                <c:formatCode>General</c:formatCode>
                <c:ptCount val="101"/>
                <c:pt idx="0">
                  <c:v>0.8</c:v>
                </c:pt>
                <c:pt idx="1">
                  <c:v>0.80200000000000005</c:v>
                </c:pt>
                <c:pt idx="2">
                  <c:v>0.80400000000000005</c:v>
                </c:pt>
                <c:pt idx="3">
                  <c:v>0.80600000000000005</c:v>
                </c:pt>
                <c:pt idx="4">
                  <c:v>0.80800000000000005</c:v>
                </c:pt>
                <c:pt idx="5">
                  <c:v>0.81</c:v>
                </c:pt>
                <c:pt idx="6">
                  <c:v>0.81200000000000006</c:v>
                </c:pt>
                <c:pt idx="7">
                  <c:v>0.81400000000000006</c:v>
                </c:pt>
                <c:pt idx="8">
                  <c:v>0.81600000000000006</c:v>
                </c:pt>
                <c:pt idx="9">
                  <c:v>0.81800000000000006</c:v>
                </c:pt>
                <c:pt idx="10">
                  <c:v>0.82000000000000006</c:v>
                </c:pt>
                <c:pt idx="11">
                  <c:v>0.82200000000000006</c:v>
                </c:pt>
                <c:pt idx="12">
                  <c:v>0.82400000000000007</c:v>
                </c:pt>
                <c:pt idx="13">
                  <c:v>0.82600000000000007</c:v>
                </c:pt>
                <c:pt idx="14">
                  <c:v>0.82800000000000007</c:v>
                </c:pt>
                <c:pt idx="15">
                  <c:v>0.83000000000000007</c:v>
                </c:pt>
                <c:pt idx="16">
                  <c:v>0.83200000000000007</c:v>
                </c:pt>
                <c:pt idx="17">
                  <c:v>0.83400000000000007</c:v>
                </c:pt>
                <c:pt idx="18">
                  <c:v>0.83600000000000008</c:v>
                </c:pt>
                <c:pt idx="19">
                  <c:v>0.83800000000000008</c:v>
                </c:pt>
                <c:pt idx="20">
                  <c:v>0.84000000000000008</c:v>
                </c:pt>
                <c:pt idx="21">
                  <c:v>0.84200000000000008</c:v>
                </c:pt>
                <c:pt idx="22">
                  <c:v>0.84400000000000008</c:v>
                </c:pt>
                <c:pt idx="23">
                  <c:v>0.84600000000000009</c:v>
                </c:pt>
                <c:pt idx="24">
                  <c:v>0.84800000000000009</c:v>
                </c:pt>
                <c:pt idx="25">
                  <c:v>0.85000000000000009</c:v>
                </c:pt>
                <c:pt idx="26">
                  <c:v>0.85199999999999998</c:v>
                </c:pt>
                <c:pt idx="27">
                  <c:v>0.85399999999999998</c:v>
                </c:pt>
                <c:pt idx="28">
                  <c:v>0.85599999999999998</c:v>
                </c:pt>
                <c:pt idx="29">
                  <c:v>0.85799999999999987</c:v>
                </c:pt>
                <c:pt idx="30">
                  <c:v>0.85999999999999988</c:v>
                </c:pt>
                <c:pt idx="31">
                  <c:v>0.86199999999999988</c:v>
                </c:pt>
                <c:pt idx="32">
                  <c:v>0.86399999999999988</c:v>
                </c:pt>
                <c:pt idx="33">
                  <c:v>0.86599999999999988</c:v>
                </c:pt>
                <c:pt idx="34">
                  <c:v>0.86799999999999988</c:v>
                </c:pt>
                <c:pt idx="35">
                  <c:v>0.87</c:v>
                </c:pt>
                <c:pt idx="36">
                  <c:v>0.872</c:v>
                </c:pt>
                <c:pt idx="37">
                  <c:v>0.874</c:v>
                </c:pt>
                <c:pt idx="38">
                  <c:v>0.876</c:v>
                </c:pt>
                <c:pt idx="39">
                  <c:v>0.878</c:v>
                </c:pt>
                <c:pt idx="40">
                  <c:v>0.88</c:v>
                </c:pt>
                <c:pt idx="41">
                  <c:v>0.88200000000000012</c:v>
                </c:pt>
                <c:pt idx="42">
                  <c:v>0.88400000000000012</c:v>
                </c:pt>
                <c:pt idx="43">
                  <c:v>0.88600000000000012</c:v>
                </c:pt>
                <c:pt idx="44">
                  <c:v>0.88800000000000012</c:v>
                </c:pt>
                <c:pt idx="45">
                  <c:v>0.89000000000000012</c:v>
                </c:pt>
                <c:pt idx="46">
                  <c:v>0.89200000000000013</c:v>
                </c:pt>
                <c:pt idx="47">
                  <c:v>0.89400000000000002</c:v>
                </c:pt>
                <c:pt idx="48">
                  <c:v>0.89600000000000002</c:v>
                </c:pt>
                <c:pt idx="49">
                  <c:v>0.89800000000000002</c:v>
                </c:pt>
                <c:pt idx="50">
                  <c:v>0.9</c:v>
                </c:pt>
                <c:pt idx="51">
                  <c:v>0.90200000000000002</c:v>
                </c:pt>
                <c:pt idx="52">
                  <c:v>0.90400000000000003</c:v>
                </c:pt>
                <c:pt idx="53">
                  <c:v>0.90600000000000003</c:v>
                </c:pt>
                <c:pt idx="54">
                  <c:v>0.90800000000000003</c:v>
                </c:pt>
                <c:pt idx="55">
                  <c:v>0.91</c:v>
                </c:pt>
                <c:pt idx="56">
                  <c:v>0.91200000000000003</c:v>
                </c:pt>
                <c:pt idx="57">
                  <c:v>0.91400000000000003</c:v>
                </c:pt>
                <c:pt idx="58">
                  <c:v>0.91600000000000004</c:v>
                </c:pt>
                <c:pt idx="59">
                  <c:v>0.91800000000000004</c:v>
                </c:pt>
                <c:pt idx="60">
                  <c:v>0.92</c:v>
                </c:pt>
                <c:pt idx="61">
                  <c:v>0.92200000000000004</c:v>
                </c:pt>
                <c:pt idx="62">
                  <c:v>0.92400000000000004</c:v>
                </c:pt>
                <c:pt idx="63">
                  <c:v>0.92599999999999993</c:v>
                </c:pt>
                <c:pt idx="64">
                  <c:v>0.92799999999999994</c:v>
                </c:pt>
                <c:pt idx="65">
                  <c:v>0.92999999999999994</c:v>
                </c:pt>
                <c:pt idx="66">
                  <c:v>0.93199999999999994</c:v>
                </c:pt>
                <c:pt idx="67">
                  <c:v>0.93399999999999994</c:v>
                </c:pt>
                <c:pt idx="68">
                  <c:v>0.93599999999999994</c:v>
                </c:pt>
                <c:pt idx="69">
                  <c:v>0.93799999999999994</c:v>
                </c:pt>
                <c:pt idx="70">
                  <c:v>0.94</c:v>
                </c:pt>
                <c:pt idx="71">
                  <c:v>0.94199999999999995</c:v>
                </c:pt>
                <c:pt idx="72">
                  <c:v>0.94399999999999995</c:v>
                </c:pt>
                <c:pt idx="73">
                  <c:v>0.94599999999999995</c:v>
                </c:pt>
                <c:pt idx="74">
                  <c:v>0.94799999999999995</c:v>
                </c:pt>
                <c:pt idx="75">
                  <c:v>0.95</c:v>
                </c:pt>
                <c:pt idx="76">
                  <c:v>0.95199999999999996</c:v>
                </c:pt>
                <c:pt idx="77">
                  <c:v>0.95399999999999996</c:v>
                </c:pt>
                <c:pt idx="78">
                  <c:v>0.95599999999999996</c:v>
                </c:pt>
                <c:pt idx="79">
                  <c:v>0.95799999999999996</c:v>
                </c:pt>
                <c:pt idx="80">
                  <c:v>0.96</c:v>
                </c:pt>
                <c:pt idx="81">
                  <c:v>0.96199999999999997</c:v>
                </c:pt>
                <c:pt idx="82">
                  <c:v>0.96399999999999997</c:v>
                </c:pt>
                <c:pt idx="83">
                  <c:v>0.96599999999999997</c:v>
                </c:pt>
                <c:pt idx="84">
                  <c:v>0.96799999999999997</c:v>
                </c:pt>
                <c:pt idx="85">
                  <c:v>0.97</c:v>
                </c:pt>
                <c:pt idx="86">
                  <c:v>0.97199999999999998</c:v>
                </c:pt>
                <c:pt idx="87">
                  <c:v>0.97399999999999998</c:v>
                </c:pt>
                <c:pt idx="88">
                  <c:v>0.97599999999999998</c:v>
                </c:pt>
                <c:pt idx="89">
                  <c:v>0.97799999999999998</c:v>
                </c:pt>
                <c:pt idx="90">
                  <c:v>0.98</c:v>
                </c:pt>
                <c:pt idx="91">
                  <c:v>0.98199999999999998</c:v>
                </c:pt>
                <c:pt idx="92">
                  <c:v>0.98399999999999999</c:v>
                </c:pt>
                <c:pt idx="93">
                  <c:v>0.98599999999999999</c:v>
                </c:pt>
                <c:pt idx="94">
                  <c:v>0.98799999999999999</c:v>
                </c:pt>
                <c:pt idx="95">
                  <c:v>0.99</c:v>
                </c:pt>
                <c:pt idx="96">
                  <c:v>0.99199999999999999</c:v>
                </c:pt>
                <c:pt idx="97">
                  <c:v>0.99399999999999999</c:v>
                </c:pt>
                <c:pt idx="98">
                  <c:v>0.996</c:v>
                </c:pt>
                <c:pt idx="99">
                  <c:v>0.998</c:v>
                </c:pt>
                <c:pt idx="100">
                  <c:v>1</c:v>
                </c:pt>
              </c:numCache>
            </c:numRef>
          </c:val>
        </c:ser>
        <c:ser>
          <c:idx val="21"/>
          <c:order val="21"/>
          <c:tx>
            <c:strRef>
              <c:f>Alpha!$Y$3</c:f>
              <c:strCache>
                <c:ptCount val="1"/>
                <c:pt idx="0">
                  <c:v>0,21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Y$4:$Y$104</c:f>
              <c:numCache>
                <c:formatCode>General</c:formatCode>
                <c:ptCount val="101"/>
                <c:pt idx="0">
                  <c:v>0.79</c:v>
                </c:pt>
                <c:pt idx="1">
                  <c:v>0.79210000000000003</c:v>
                </c:pt>
                <c:pt idx="2">
                  <c:v>0.79420000000000002</c:v>
                </c:pt>
                <c:pt idx="3">
                  <c:v>0.79630000000000001</c:v>
                </c:pt>
                <c:pt idx="4">
                  <c:v>0.7984</c:v>
                </c:pt>
                <c:pt idx="5">
                  <c:v>0.80049999999999999</c:v>
                </c:pt>
                <c:pt idx="6">
                  <c:v>0.80259999999999998</c:v>
                </c:pt>
                <c:pt idx="7">
                  <c:v>0.80469999999999997</c:v>
                </c:pt>
                <c:pt idx="8">
                  <c:v>0.80680000000000007</c:v>
                </c:pt>
                <c:pt idx="9">
                  <c:v>0.80890000000000006</c:v>
                </c:pt>
                <c:pt idx="10">
                  <c:v>0.81100000000000005</c:v>
                </c:pt>
                <c:pt idx="11">
                  <c:v>0.81310000000000004</c:v>
                </c:pt>
                <c:pt idx="12">
                  <c:v>0.81520000000000004</c:v>
                </c:pt>
                <c:pt idx="13">
                  <c:v>0.81730000000000003</c:v>
                </c:pt>
                <c:pt idx="14">
                  <c:v>0.81940000000000002</c:v>
                </c:pt>
                <c:pt idx="15">
                  <c:v>0.82150000000000001</c:v>
                </c:pt>
                <c:pt idx="16">
                  <c:v>0.8236</c:v>
                </c:pt>
                <c:pt idx="17">
                  <c:v>0.82569999999999999</c:v>
                </c:pt>
                <c:pt idx="18">
                  <c:v>0.82780000000000009</c:v>
                </c:pt>
                <c:pt idx="19">
                  <c:v>0.82990000000000008</c:v>
                </c:pt>
                <c:pt idx="20">
                  <c:v>0.83200000000000007</c:v>
                </c:pt>
                <c:pt idx="21">
                  <c:v>0.83410000000000006</c:v>
                </c:pt>
                <c:pt idx="22">
                  <c:v>0.83620000000000005</c:v>
                </c:pt>
                <c:pt idx="23">
                  <c:v>0.83830000000000005</c:v>
                </c:pt>
                <c:pt idx="24">
                  <c:v>0.84040000000000004</c:v>
                </c:pt>
                <c:pt idx="25">
                  <c:v>0.84250000000000003</c:v>
                </c:pt>
                <c:pt idx="26">
                  <c:v>0.84460000000000002</c:v>
                </c:pt>
                <c:pt idx="27">
                  <c:v>0.84670000000000001</c:v>
                </c:pt>
                <c:pt idx="28">
                  <c:v>0.8488</c:v>
                </c:pt>
                <c:pt idx="29">
                  <c:v>0.85089999999999999</c:v>
                </c:pt>
                <c:pt idx="30">
                  <c:v>0.85299999999999998</c:v>
                </c:pt>
                <c:pt idx="31">
                  <c:v>0.85509999999999997</c:v>
                </c:pt>
                <c:pt idx="32">
                  <c:v>0.85719999999999996</c:v>
                </c:pt>
                <c:pt idx="33">
                  <c:v>0.85929999999999995</c:v>
                </c:pt>
                <c:pt idx="34">
                  <c:v>0.86139999999999994</c:v>
                </c:pt>
                <c:pt idx="35">
                  <c:v>0.86350000000000005</c:v>
                </c:pt>
                <c:pt idx="36">
                  <c:v>0.86560000000000004</c:v>
                </c:pt>
                <c:pt idx="37">
                  <c:v>0.86770000000000003</c:v>
                </c:pt>
                <c:pt idx="38">
                  <c:v>0.86980000000000002</c:v>
                </c:pt>
                <c:pt idx="39">
                  <c:v>0.87190000000000001</c:v>
                </c:pt>
                <c:pt idx="40">
                  <c:v>0.874</c:v>
                </c:pt>
                <c:pt idx="41">
                  <c:v>0.8761000000000001</c:v>
                </c:pt>
                <c:pt idx="42">
                  <c:v>0.87820000000000009</c:v>
                </c:pt>
                <c:pt idx="43">
                  <c:v>0.88030000000000008</c:v>
                </c:pt>
                <c:pt idx="44">
                  <c:v>0.88240000000000007</c:v>
                </c:pt>
                <c:pt idx="45">
                  <c:v>0.88450000000000006</c:v>
                </c:pt>
                <c:pt idx="46">
                  <c:v>0.88660000000000005</c:v>
                </c:pt>
                <c:pt idx="47">
                  <c:v>0.88870000000000005</c:v>
                </c:pt>
                <c:pt idx="48">
                  <c:v>0.89080000000000004</c:v>
                </c:pt>
                <c:pt idx="49">
                  <c:v>0.89290000000000003</c:v>
                </c:pt>
                <c:pt idx="50">
                  <c:v>0.89500000000000002</c:v>
                </c:pt>
                <c:pt idx="51">
                  <c:v>0.89710000000000001</c:v>
                </c:pt>
                <c:pt idx="52">
                  <c:v>0.8992</c:v>
                </c:pt>
                <c:pt idx="53">
                  <c:v>0.90129999999999999</c:v>
                </c:pt>
                <c:pt idx="54">
                  <c:v>0.90339999999999998</c:v>
                </c:pt>
                <c:pt idx="55">
                  <c:v>0.90549999999999997</c:v>
                </c:pt>
                <c:pt idx="56">
                  <c:v>0.90759999999999996</c:v>
                </c:pt>
                <c:pt idx="57">
                  <c:v>0.90969999999999995</c:v>
                </c:pt>
                <c:pt idx="58">
                  <c:v>0.91179999999999994</c:v>
                </c:pt>
                <c:pt idx="59">
                  <c:v>0.91389999999999993</c:v>
                </c:pt>
                <c:pt idx="60">
                  <c:v>0.91600000000000004</c:v>
                </c:pt>
                <c:pt idx="61">
                  <c:v>0.91810000000000003</c:v>
                </c:pt>
                <c:pt idx="62">
                  <c:v>0.92020000000000002</c:v>
                </c:pt>
                <c:pt idx="63">
                  <c:v>0.92230000000000001</c:v>
                </c:pt>
                <c:pt idx="64">
                  <c:v>0.9244</c:v>
                </c:pt>
                <c:pt idx="65">
                  <c:v>0.92649999999999999</c:v>
                </c:pt>
                <c:pt idx="66">
                  <c:v>0.92860000000000009</c:v>
                </c:pt>
                <c:pt idx="67">
                  <c:v>0.93070000000000008</c:v>
                </c:pt>
                <c:pt idx="68">
                  <c:v>0.93280000000000007</c:v>
                </c:pt>
                <c:pt idx="69">
                  <c:v>0.93490000000000006</c:v>
                </c:pt>
                <c:pt idx="70">
                  <c:v>0.93700000000000006</c:v>
                </c:pt>
                <c:pt idx="71">
                  <c:v>0.93910000000000005</c:v>
                </c:pt>
                <c:pt idx="72">
                  <c:v>0.94120000000000004</c:v>
                </c:pt>
                <c:pt idx="73">
                  <c:v>0.94330000000000003</c:v>
                </c:pt>
                <c:pt idx="74">
                  <c:v>0.94540000000000002</c:v>
                </c:pt>
                <c:pt idx="75">
                  <c:v>0.94750000000000001</c:v>
                </c:pt>
                <c:pt idx="76">
                  <c:v>0.9496</c:v>
                </c:pt>
                <c:pt idx="77">
                  <c:v>0.95169999999999999</c:v>
                </c:pt>
                <c:pt idx="78">
                  <c:v>0.95379999999999998</c:v>
                </c:pt>
                <c:pt idx="79">
                  <c:v>0.95589999999999997</c:v>
                </c:pt>
                <c:pt idx="80">
                  <c:v>0.95799999999999996</c:v>
                </c:pt>
                <c:pt idx="81">
                  <c:v>0.96009999999999995</c:v>
                </c:pt>
                <c:pt idx="82">
                  <c:v>0.96219999999999994</c:v>
                </c:pt>
                <c:pt idx="83">
                  <c:v>0.96429999999999993</c:v>
                </c:pt>
                <c:pt idx="84">
                  <c:v>0.96640000000000004</c:v>
                </c:pt>
                <c:pt idx="85">
                  <c:v>0.96850000000000003</c:v>
                </c:pt>
                <c:pt idx="86">
                  <c:v>0.97060000000000002</c:v>
                </c:pt>
                <c:pt idx="87">
                  <c:v>0.97270000000000001</c:v>
                </c:pt>
                <c:pt idx="88">
                  <c:v>0.9748</c:v>
                </c:pt>
                <c:pt idx="89">
                  <c:v>0.97689999999999999</c:v>
                </c:pt>
                <c:pt idx="90">
                  <c:v>0.97899999999999998</c:v>
                </c:pt>
                <c:pt idx="91">
                  <c:v>0.98109999999999997</c:v>
                </c:pt>
                <c:pt idx="92">
                  <c:v>0.98319999999999996</c:v>
                </c:pt>
                <c:pt idx="93">
                  <c:v>0.98530000000000006</c:v>
                </c:pt>
                <c:pt idx="94">
                  <c:v>0.98739999999999994</c:v>
                </c:pt>
                <c:pt idx="95">
                  <c:v>0.98950000000000005</c:v>
                </c:pt>
                <c:pt idx="96">
                  <c:v>0.99160000000000004</c:v>
                </c:pt>
                <c:pt idx="97">
                  <c:v>0.99370000000000003</c:v>
                </c:pt>
                <c:pt idx="98">
                  <c:v>0.99580000000000002</c:v>
                </c:pt>
                <c:pt idx="99">
                  <c:v>0.99790000000000001</c:v>
                </c:pt>
                <c:pt idx="100">
                  <c:v>1</c:v>
                </c:pt>
              </c:numCache>
            </c:numRef>
          </c:val>
        </c:ser>
        <c:ser>
          <c:idx val="22"/>
          <c:order val="22"/>
          <c:tx>
            <c:strRef>
              <c:f>Alpha!$Z$3</c:f>
              <c:strCache>
                <c:ptCount val="1"/>
                <c:pt idx="0">
                  <c:v>0,22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Z$4:$Z$104</c:f>
              <c:numCache>
                <c:formatCode>General</c:formatCode>
                <c:ptCount val="101"/>
                <c:pt idx="0">
                  <c:v>0.78</c:v>
                </c:pt>
                <c:pt idx="1">
                  <c:v>0.78220000000000001</c:v>
                </c:pt>
                <c:pt idx="2">
                  <c:v>0.78439999999999999</c:v>
                </c:pt>
                <c:pt idx="3">
                  <c:v>0.78660000000000008</c:v>
                </c:pt>
                <c:pt idx="4">
                  <c:v>0.78880000000000006</c:v>
                </c:pt>
                <c:pt idx="5">
                  <c:v>0.79100000000000004</c:v>
                </c:pt>
                <c:pt idx="6">
                  <c:v>0.79319999999999991</c:v>
                </c:pt>
                <c:pt idx="7">
                  <c:v>0.79539999999999988</c:v>
                </c:pt>
                <c:pt idx="8">
                  <c:v>0.79759999999999998</c:v>
                </c:pt>
                <c:pt idx="9">
                  <c:v>0.79980000000000007</c:v>
                </c:pt>
                <c:pt idx="10">
                  <c:v>0.80200000000000005</c:v>
                </c:pt>
                <c:pt idx="11">
                  <c:v>0.80420000000000003</c:v>
                </c:pt>
                <c:pt idx="12">
                  <c:v>0.80640000000000001</c:v>
                </c:pt>
                <c:pt idx="13">
                  <c:v>0.80859999999999999</c:v>
                </c:pt>
                <c:pt idx="14">
                  <c:v>0.81080000000000008</c:v>
                </c:pt>
                <c:pt idx="15">
                  <c:v>0.81300000000000006</c:v>
                </c:pt>
                <c:pt idx="16">
                  <c:v>0.81520000000000004</c:v>
                </c:pt>
                <c:pt idx="17">
                  <c:v>0.81740000000000002</c:v>
                </c:pt>
                <c:pt idx="18">
                  <c:v>0.81960000000000011</c:v>
                </c:pt>
                <c:pt idx="19">
                  <c:v>0.82180000000000009</c:v>
                </c:pt>
                <c:pt idx="20">
                  <c:v>0.82400000000000007</c:v>
                </c:pt>
                <c:pt idx="21">
                  <c:v>0.82620000000000005</c:v>
                </c:pt>
                <c:pt idx="22">
                  <c:v>0.82840000000000003</c:v>
                </c:pt>
                <c:pt idx="23">
                  <c:v>0.8306</c:v>
                </c:pt>
                <c:pt idx="24">
                  <c:v>0.83279999999999998</c:v>
                </c:pt>
                <c:pt idx="25">
                  <c:v>0.83499999999999996</c:v>
                </c:pt>
                <c:pt idx="26">
                  <c:v>0.83720000000000006</c:v>
                </c:pt>
                <c:pt idx="27">
                  <c:v>0.83940000000000003</c:v>
                </c:pt>
                <c:pt idx="28">
                  <c:v>0.84160000000000001</c:v>
                </c:pt>
                <c:pt idx="29">
                  <c:v>0.84379999999999988</c:v>
                </c:pt>
                <c:pt idx="30">
                  <c:v>0.84599999999999986</c:v>
                </c:pt>
                <c:pt idx="31">
                  <c:v>0.84820000000000007</c:v>
                </c:pt>
                <c:pt idx="32">
                  <c:v>0.85040000000000004</c:v>
                </c:pt>
                <c:pt idx="33">
                  <c:v>0.85260000000000002</c:v>
                </c:pt>
                <c:pt idx="34">
                  <c:v>0.8548</c:v>
                </c:pt>
                <c:pt idx="35">
                  <c:v>0.85699999999999998</c:v>
                </c:pt>
                <c:pt idx="36">
                  <c:v>0.85919999999999996</c:v>
                </c:pt>
                <c:pt idx="37">
                  <c:v>0.86139999999999994</c:v>
                </c:pt>
                <c:pt idx="38">
                  <c:v>0.86360000000000003</c:v>
                </c:pt>
                <c:pt idx="39">
                  <c:v>0.86580000000000001</c:v>
                </c:pt>
                <c:pt idx="40">
                  <c:v>0.86799999999999999</c:v>
                </c:pt>
                <c:pt idx="41">
                  <c:v>0.87020000000000008</c:v>
                </c:pt>
                <c:pt idx="42">
                  <c:v>0.87240000000000006</c:v>
                </c:pt>
                <c:pt idx="43">
                  <c:v>0.87460000000000004</c:v>
                </c:pt>
                <c:pt idx="44">
                  <c:v>0.87680000000000002</c:v>
                </c:pt>
                <c:pt idx="45">
                  <c:v>0.879</c:v>
                </c:pt>
                <c:pt idx="46">
                  <c:v>0.88119999999999998</c:v>
                </c:pt>
                <c:pt idx="47">
                  <c:v>0.88339999999999996</c:v>
                </c:pt>
                <c:pt idx="48">
                  <c:v>0.88559999999999994</c:v>
                </c:pt>
                <c:pt idx="49">
                  <c:v>0.88780000000000003</c:v>
                </c:pt>
                <c:pt idx="50">
                  <c:v>0.89</c:v>
                </c:pt>
                <c:pt idx="51">
                  <c:v>0.89219999999999999</c:v>
                </c:pt>
                <c:pt idx="52">
                  <c:v>0.89440000000000008</c:v>
                </c:pt>
                <c:pt idx="53">
                  <c:v>0.89660000000000006</c:v>
                </c:pt>
                <c:pt idx="54">
                  <c:v>0.89880000000000004</c:v>
                </c:pt>
                <c:pt idx="55">
                  <c:v>0.90100000000000002</c:v>
                </c:pt>
                <c:pt idx="56">
                  <c:v>0.9032</c:v>
                </c:pt>
                <c:pt idx="57">
                  <c:v>0.90539999999999998</c:v>
                </c:pt>
                <c:pt idx="58">
                  <c:v>0.90759999999999996</c:v>
                </c:pt>
                <c:pt idx="59">
                  <c:v>0.90979999999999994</c:v>
                </c:pt>
                <c:pt idx="60">
                  <c:v>0.91200000000000003</c:v>
                </c:pt>
                <c:pt idx="61">
                  <c:v>0.91420000000000001</c:v>
                </c:pt>
                <c:pt idx="62">
                  <c:v>0.91639999999999999</c:v>
                </c:pt>
                <c:pt idx="63">
                  <c:v>0.91860000000000008</c:v>
                </c:pt>
                <c:pt idx="64">
                  <c:v>0.92080000000000006</c:v>
                </c:pt>
                <c:pt idx="65">
                  <c:v>0.92300000000000004</c:v>
                </c:pt>
                <c:pt idx="66">
                  <c:v>0.92520000000000002</c:v>
                </c:pt>
                <c:pt idx="67">
                  <c:v>0.9274</c:v>
                </c:pt>
                <c:pt idx="68">
                  <c:v>0.92959999999999998</c:v>
                </c:pt>
                <c:pt idx="69">
                  <c:v>0.93179999999999996</c:v>
                </c:pt>
                <c:pt idx="70">
                  <c:v>0.93399999999999994</c:v>
                </c:pt>
                <c:pt idx="71">
                  <c:v>0.93620000000000003</c:v>
                </c:pt>
                <c:pt idx="72">
                  <c:v>0.93840000000000001</c:v>
                </c:pt>
                <c:pt idx="73">
                  <c:v>0.94059999999999999</c:v>
                </c:pt>
                <c:pt idx="74">
                  <c:v>0.94279999999999997</c:v>
                </c:pt>
                <c:pt idx="75">
                  <c:v>0.94500000000000006</c:v>
                </c:pt>
                <c:pt idx="76">
                  <c:v>0.94720000000000004</c:v>
                </c:pt>
                <c:pt idx="77">
                  <c:v>0.94940000000000002</c:v>
                </c:pt>
                <c:pt idx="78">
                  <c:v>0.9516</c:v>
                </c:pt>
                <c:pt idx="79">
                  <c:v>0.95379999999999998</c:v>
                </c:pt>
                <c:pt idx="80">
                  <c:v>0.95599999999999996</c:v>
                </c:pt>
                <c:pt idx="81">
                  <c:v>0.95820000000000005</c:v>
                </c:pt>
                <c:pt idx="82">
                  <c:v>0.96040000000000003</c:v>
                </c:pt>
                <c:pt idx="83">
                  <c:v>0.96260000000000001</c:v>
                </c:pt>
                <c:pt idx="84">
                  <c:v>0.96479999999999999</c:v>
                </c:pt>
                <c:pt idx="85">
                  <c:v>0.96699999999999997</c:v>
                </c:pt>
                <c:pt idx="86">
                  <c:v>0.96920000000000006</c:v>
                </c:pt>
                <c:pt idx="87">
                  <c:v>0.97140000000000004</c:v>
                </c:pt>
                <c:pt idx="88">
                  <c:v>0.97360000000000002</c:v>
                </c:pt>
                <c:pt idx="89">
                  <c:v>0.9758</c:v>
                </c:pt>
                <c:pt idx="90">
                  <c:v>0.97799999999999998</c:v>
                </c:pt>
                <c:pt idx="91">
                  <c:v>0.98019999999999996</c:v>
                </c:pt>
                <c:pt idx="92">
                  <c:v>0.98240000000000005</c:v>
                </c:pt>
                <c:pt idx="93">
                  <c:v>0.98460000000000003</c:v>
                </c:pt>
                <c:pt idx="94">
                  <c:v>0.98680000000000001</c:v>
                </c:pt>
                <c:pt idx="95">
                  <c:v>0.98899999999999999</c:v>
                </c:pt>
                <c:pt idx="96">
                  <c:v>0.99119999999999997</c:v>
                </c:pt>
                <c:pt idx="97">
                  <c:v>0.99339999999999995</c:v>
                </c:pt>
                <c:pt idx="98">
                  <c:v>0.99560000000000004</c:v>
                </c:pt>
                <c:pt idx="99">
                  <c:v>0.99780000000000002</c:v>
                </c:pt>
                <c:pt idx="100">
                  <c:v>1</c:v>
                </c:pt>
              </c:numCache>
            </c:numRef>
          </c:val>
        </c:ser>
        <c:ser>
          <c:idx val="23"/>
          <c:order val="23"/>
          <c:tx>
            <c:strRef>
              <c:f>Alpha!$AA$3</c:f>
              <c:strCache>
                <c:ptCount val="1"/>
                <c:pt idx="0">
                  <c:v>0,23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A$4:$AA$104</c:f>
              <c:numCache>
                <c:formatCode>General</c:formatCode>
                <c:ptCount val="101"/>
                <c:pt idx="0">
                  <c:v>0.77</c:v>
                </c:pt>
                <c:pt idx="1">
                  <c:v>0.77229999999999999</c:v>
                </c:pt>
                <c:pt idx="2">
                  <c:v>0.77460000000000007</c:v>
                </c:pt>
                <c:pt idx="3">
                  <c:v>0.77690000000000003</c:v>
                </c:pt>
                <c:pt idx="4">
                  <c:v>0.7792</c:v>
                </c:pt>
                <c:pt idx="5">
                  <c:v>0.78149999999999997</c:v>
                </c:pt>
                <c:pt idx="6">
                  <c:v>0.78380000000000005</c:v>
                </c:pt>
                <c:pt idx="7">
                  <c:v>0.78610000000000002</c:v>
                </c:pt>
                <c:pt idx="8">
                  <c:v>0.78839999999999999</c:v>
                </c:pt>
                <c:pt idx="9">
                  <c:v>0.79069999999999996</c:v>
                </c:pt>
                <c:pt idx="10">
                  <c:v>0.79300000000000004</c:v>
                </c:pt>
                <c:pt idx="11">
                  <c:v>0.79530000000000001</c:v>
                </c:pt>
                <c:pt idx="12">
                  <c:v>0.79759999999999998</c:v>
                </c:pt>
                <c:pt idx="13">
                  <c:v>0.79990000000000006</c:v>
                </c:pt>
                <c:pt idx="14">
                  <c:v>0.80220000000000002</c:v>
                </c:pt>
                <c:pt idx="15">
                  <c:v>0.80449999999999999</c:v>
                </c:pt>
                <c:pt idx="16">
                  <c:v>0.80680000000000007</c:v>
                </c:pt>
                <c:pt idx="17">
                  <c:v>0.80910000000000004</c:v>
                </c:pt>
                <c:pt idx="18">
                  <c:v>0.81140000000000012</c:v>
                </c:pt>
                <c:pt idx="19">
                  <c:v>0.81370000000000009</c:v>
                </c:pt>
                <c:pt idx="20">
                  <c:v>0.81600000000000006</c:v>
                </c:pt>
                <c:pt idx="21">
                  <c:v>0.81830000000000003</c:v>
                </c:pt>
                <c:pt idx="22">
                  <c:v>0.8206</c:v>
                </c:pt>
                <c:pt idx="23">
                  <c:v>0.82289999999999996</c:v>
                </c:pt>
                <c:pt idx="24">
                  <c:v>0.82520000000000004</c:v>
                </c:pt>
                <c:pt idx="25">
                  <c:v>0.82750000000000001</c:v>
                </c:pt>
                <c:pt idx="26">
                  <c:v>0.82979999999999998</c:v>
                </c:pt>
                <c:pt idx="27">
                  <c:v>0.83210000000000006</c:v>
                </c:pt>
                <c:pt idx="28">
                  <c:v>0.83440000000000003</c:v>
                </c:pt>
                <c:pt idx="29">
                  <c:v>0.8367</c:v>
                </c:pt>
                <c:pt idx="30">
                  <c:v>0.83899999999999997</c:v>
                </c:pt>
                <c:pt idx="31">
                  <c:v>0.84129999999999994</c:v>
                </c:pt>
                <c:pt idx="32">
                  <c:v>0.84359999999999991</c:v>
                </c:pt>
                <c:pt idx="33">
                  <c:v>0.84589999999999987</c:v>
                </c:pt>
                <c:pt idx="34">
                  <c:v>0.84820000000000007</c:v>
                </c:pt>
                <c:pt idx="35">
                  <c:v>0.85050000000000003</c:v>
                </c:pt>
                <c:pt idx="36">
                  <c:v>0.8528</c:v>
                </c:pt>
                <c:pt idx="37">
                  <c:v>0.85509999999999997</c:v>
                </c:pt>
                <c:pt idx="38">
                  <c:v>0.85739999999999994</c:v>
                </c:pt>
                <c:pt idx="39">
                  <c:v>0.85970000000000002</c:v>
                </c:pt>
                <c:pt idx="40">
                  <c:v>0.86199999999999999</c:v>
                </c:pt>
                <c:pt idx="41">
                  <c:v>0.86430000000000007</c:v>
                </c:pt>
                <c:pt idx="42">
                  <c:v>0.86660000000000004</c:v>
                </c:pt>
                <c:pt idx="43">
                  <c:v>0.86890000000000001</c:v>
                </c:pt>
                <c:pt idx="44">
                  <c:v>0.87119999999999997</c:v>
                </c:pt>
                <c:pt idx="45">
                  <c:v>0.87350000000000005</c:v>
                </c:pt>
                <c:pt idx="46">
                  <c:v>0.87580000000000013</c:v>
                </c:pt>
                <c:pt idx="47">
                  <c:v>0.87809999999999999</c:v>
                </c:pt>
                <c:pt idx="48">
                  <c:v>0.88040000000000007</c:v>
                </c:pt>
                <c:pt idx="49">
                  <c:v>0.88270000000000004</c:v>
                </c:pt>
                <c:pt idx="50">
                  <c:v>0.88500000000000001</c:v>
                </c:pt>
                <c:pt idx="51">
                  <c:v>0.88729999999999998</c:v>
                </c:pt>
                <c:pt idx="52">
                  <c:v>0.88959999999999995</c:v>
                </c:pt>
                <c:pt idx="53">
                  <c:v>0.89190000000000003</c:v>
                </c:pt>
                <c:pt idx="54">
                  <c:v>0.89419999999999999</c:v>
                </c:pt>
                <c:pt idx="55">
                  <c:v>0.89650000000000007</c:v>
                </c:pt>
                <c:pt idx="56">
                  <c:v>0.89880000000000004</c:v>
                </c:pt>
                <c:pt idx="57">
                  <c:v>0.90110000000000001</c:v>
                </c:pt>
                <c:pt idx="58">
                  <c:v>0.90339999999999998</c:v>
                </c:pt>
                <c:pt idx="59">
                  <c:v>0.90569999999999995</c:v>
                </c:pt>
                <c:pt idx="60">
                  <c:v>0.90800000000000003</c:v>
                </c:pt>
                <c:pt idx="61">
                  <c:v>0.9103</c:v>
                </c:pt>
                <c:pt idx="62">
                  <c:v>0.91260000000000008</c:v>
                </c:pt>
                <c:pt idx="63">
                  <c:v>0.91490000000000005</c:v>
                </c:pt>
                <c:pt idx="64">
                  <c:v>0.91720000000000002</c:v>
                </c:pt>
                <c:pt idx="65">
                  <c:v>0.91949999999999998</c:v>
                </c:pt>
                <c:pt idx="66">
                  <c:v>0.92179999999999995</c:v>
                </c:pt>
                <c:pt idx="67">
                  <c:v>0.92410000000000003</c:v>
                </c:pt>
                <c:pt idx="68">
                  <c:v>0.9264</c:v>
                </c:pt>
                <c:pt idx="69">
                  <c:v>0.92869999999999997</c:v>
                </c:pt>
                <c:pt idx="70">
                  <c:v>0.93100000000000005</c:v>
                </c:pt>
                <c:pt idx="71">
                  <c:v>0.93330000000000002</c:v>
                </c:pt>
                <c:pt idx="72">
                  <c:v>0.93559999999999999</c:v>
                </c:pt>
                <c:pt idx="73">
                  <c:v>0.93789999999999996</c:v>
                </c:pt>
                <c:pt idx="74">
                  <c:v>0.94020000000000004</c:v>
                </c:pt>
                <c:pt idx="75">
                  <c:v>0.9425</c:v>
                </c:pt>
                <c:pt idx="76">
                  <c:v>0.94479999999999997</c:v>
                </c:pt>
                <c:pt idx="77">
                  <c:v>0.94710000000000005</c:v>
                </c:pt>
                <c:pt idx="78">
                  <c:v>0.94940000000000002</c:v>
                </c:pt>
                <c:pt idx="79">
                  <c:v>0.95169999999999999</c:v>
                </c:pt>
                <c:pt idx="80">
                  <c:v>0.95399999999999996</c:v>
                </c:pt>
                <c:pt idx="81">
                  <c:v>0.95630000000000004</c:v>
                </c:pt>
                <c:pt idx="82">
                  <c:v>0.95860000000000001</c:v>
                </c:pt>
                <c:pt idx="83">
                  <c:v>0.96089999999999998</c:v>
                </c:pt>
                <c:pt idx="84">
                  <c:v>0.96320000000000006</c:v>
                </c:pt>
                <c:pt idx="85">
                  <c:v>0.96550000000000002</c:v>
                </c:pt>
                <c:pt idx="86">
                  <c:v>0.96779999999999999</c:v>
                </c:pt>
                <c:pt idx="87">
                  <c:v>0.97009999999999996</c:v>
                </c:pt>
                <c:pt idx="88">
                  <c:v>0.97240000000000004</c:v>
                </c:pt>
                <c:pt idx="89">
                  <c:v>0.97470000000000001</c:v>
                </c:pt>
                <c:pt idx="90">
                  <c:v>0.97699999999999998</c:v>
                </c:pt>
                <c:pt idx="91">
                  <c:v>0.97930000000000006</c:v>
                </c:pt>
                <c:pt idx="92">
                  <c:v>0.98160000000000003</c:v>
                </c:pt>
                <c:pt idx="93">
                  <c:v>0.9839</c:v>
                </c:pt>
                <c:pt idx="94">
                  <c:v>0.98619999999999997</c:v>
                </c:pt>
                <c:pt idx="95">
                  <c:v>0.98849999999999993</c:v>
                </c:pt>
                <c:pt idx="96">
                  <c:v>0.99080000000000001</c:v>
                </c:pt>
                <c:pt idx="97">
                  <c:v>0.99309999999999998</c:v>
                </c:pt>
                <c:pt idx="98">
                  <c:v>0.99539999999999995</c:v>
                </c:pt>
                <c:pt idx="99">
                  <c:v>0.99770000000000003</c:v>
                </c:pt>
                <c:pt idx="100">
                  <c:v>1</c:v>
                </c:pt>
              </c:numCache>
            </c:numRef>
          </c:val>
        </c:ser>
        <c:ser>
          <c:idx val="24"/>
          <c:order val="24"/>
          <c:tx>
            <c:strRef>
              <c:f>Alpha!$AB$3</c:f>
              <c:strCache>
                <c:ptCount val="1"/>
                <c:pt idx="0">
                  <c:v>0,24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B$4:$AB$104</c:f>
              <c:numCache>
                <c:formatCode>General</c:formatCode>
                <c:ptCount val="101"/>
                <c:pt idx="0">
                  <c:v>0.76</c:v>
                </c:pt>
                <c:pt idx="1">
                  <c:v>0.76239999999999997</c:v>
                </c:pt>
                <c:pt idx="2">
                  <c:v>0.76480000000000004</c:v>
                </c:pt>
                <c:pt idx="3">
                  <c:v>0.76719999999999999</c:v>
                </c:pt>
                <c:pt idx="4">
                  <c:v>0.76960000000000006</c:v>
                </c:pt>
                <c:pt idx="5">
                  <c:v>0.77200000000000002</c:v>
                </c:pt>
                <c:pt idx="6">
                  <c:v>0.77439999999999998</c:v>
                </c:pt>
                <c:pt idx="7">
                  <c:v>0.77679999999999993</c:v>
                </c:pt>
                <c:pt idx="8">
                  <c:v>0.7792</c:v>
                </c:pt>
                <c:pt idx="9">
                  <c:v>0.78159999999999996</c:v>
                </c:pt>
                <c:pt idx="10">
                  <c:v>0.78400000000000003</c:v>
                </c:pt>
                <c:pt idx="11">
                  <c:v>0.78639999999999999</c:v>
                </c:pt>
                <c:pt idx="12">
                  <c:v>0.78880000000000006</c:v>
                </c:pt>
                <c:pt idx="13">
                  <c:v>0.79120000000000001</c:v>
                </c:pt>
                <c:pt idx="14">
                  <c:v>0.79359999999999997</c:v>
                </c:pt>
                <c:pt idx="15">
                  <c:v>0.79600000000000004</c:v>
                </c:pt>
                <c:pt idx="16">
                  <c:v>0.7984</c:v>
                </c:pt>
                <c:pt idx="17">
                  <c:v>0.80080000000000007</c:v>
                </c:pt>
                <c:pt idx="18">
                  <c:v>0.80320000000000014</c:v>
                </c:pt>
                <c:pt idx="19">
                  <c:v>0.80560000000000009</c:v>
                </c:pt>
                <c:pt idx="20">
                  <c:v>0.80800000000000005</c:v>
                </c:pt>
                <c:pt idx="21">
                  <c:v>0.81040000000000001</c:v>
                </c:pt>
                <c:pt idx="22">
                  <c:v>0.81279999999999997</c:v>
                </c:pt>
                <c:pt idx="23">
                  <c:v>0.81520000000000004</c:v>
                </c:pt>
                <c:pt idx="24">
                  <c:v>0.81759999999999999</c:v>
                </c:pt>
                <c:pt idx="25">
                  <c:v>0.82000000000000006</c:v>
                </c:pt>
                <c:pt idx="26">
                  <c:v>0.82240000000000002</c:v>
                </c:pt>
                <c:pt idx="27">
                  <c:v>0.82479999999999998</c:v>
                </c:pt>
                <c:pt idx="28">
                  <c:v>0.82720000000000005</c:v>
                </c:pt>
                <c:pt idx="29">
                  <c:v>0.82959999999999989</c:v>
                </c:pt>
                <c:pt idx="30">
                  <c:v>0.83199999999999985</c:v>
                </c:pt>
                <c:pt idx="31">
                  <c:v>0.83440000000000003</c:v>
                </c:pt>
                <c:pt idx="32">
                  <c:v>0.83679999999999999</c:v>
                </c:pt>
                <c:pt idx="33">
                  <c:v>0.83919999999999995</c:v>
                </c:pt>
                <c:pt idx="34">
                  <c:v>0.8415999999999999</c:v>
                </c:pt>
                <c:pt idx="35">
                  <c:v>0.84400000000000008</c:v>
                </c:pt>
                <c:pt idx="36">
                  <c:v>0.84640000000000004</c:v>
                </c:pt>
                <c:pt idx="37">
                  <c:v>0.8488</c:v>
                </c:pt>
                <c:pt idx="38">
                  <c:v>0.85119999999999996</c:v>
                </c:pt>
                <c:pt idx="39">
                  <c:v>0.85360000000000003</c:v>
                </c:pt>
                <c:pt idx="40">
                  <c:v>0.85599999999999998</c:v>
                </c:pt>
                <c:pt idx="41">
                  <c:v>0.85840000000000005</c:v>
                </c:pt>
                <c:pt idx="42">
                  <c:v>0.86080000000000001</c:v>
                </c:pt>
                <c:pt idx="43">
                  <c:v>0.86319999999999997</c:v>
                </c:pt>
                <c:pt idx="44">
                  <c:v>0.86560000000000004</c:v>
                </c:pt>
                <c:pt idx="45">
                  <c:v>0.8680000000000001</c:v>
                </c:pt>
                <c:pt idx="46">
                  <c:v>0.87040000000000006</c:v>
                </c:pt>
                <c:pt idx="47">
                  <c:v>0.87280000000000002</c:v>
                </c:pt>
                <c:pt idx="48">
                  <c:v>0.87519999999999998</c:v>
                </c:pt>
                <c:pt idx="49">
                  <c:v>0.87759999999999994</c:v>
                </c:pt>
                <c:pt idx="50">
                  <c:v>0.88</c:v>
                </c:pt>
                <c:pt idx="51">
                  <c:v>0.88240000000000007</c:v>
                </c:pt>
                <c:pt idx="52">
                  <c:v>0.88480000000000003</c:v>
                </c:pt>
                <c:pt idx="53">
                  <c:v>0.88719999999999999</c:v>
                </c:pt>
                <c:pt idx="54">
                  <c:v>0.88959999999999995</c:v>
                </c:pt>
                <c:pt idx="55">
                  <c:v>0.89200000000000002</c:v>
                </c:pt>
                <c:pt idx="56">
                  <c:v>0.89440000000000008</c:v>
                </c:pt>
                <c:pt idx="57">
                  <c:v>0.89680000000000004</c:v>
                </c:pt>
                <c:pt idx="58">
                  <c:v>0.8992</c:v>
                </c:pt>
                <c:pt idx="59">
                  <c:v>0.90159999999999996</c:v>
                </c:pt>
                <c:pt idx="60">
                  <c:v>0.90400000000000003</c:v>
                </c:pt>
                <c:pt idx="61">
                  <c:v>0.90639999999999998</c:v>
                </c:pt>
                <c:pt idx="62">
                  <c:v>0.90880000000000005</c:v>
                </c:pt>
                <c:pt idx="63">
                  <c:v>0.91120000000000001</c:v>
                </c:pt>
                <c:pt idx="64">
                  <c:v>0.91359999999999997</c:v>
                </c:pt>
                <c:pt idx="65">
                  <c:v>0.91599999999999993</c:v>
                </c:pt>
                <c:pt idx="66">
                  <c:v>0.91839999999999999</c:v>
                </c:pt>
                <c:pt idx="67">
                  <c:v>0.92080000000000006</c:v>
                </c:pt>
                <c:pt idx="68">
                  <c:v>0.92320000000000002</c:v>
                </c:pt>
                <c:pt idx="69">
                  <c:v>0.92559999999999998</c:v>
                </c:pt>
                <c:pt idx="70">
                  <c:v>0.92799999999999994</c:v>
                </c:pt>
                <c:pt idx="71">
                  <c:v>0.9304</c:v>
                </c:pt>
                <c:pt idx="72">
                  <c:v>0.93279999999999996</c:v>
                </c:pt>
                <c:pt idx="73">
                  <c:v>0.93520000000000003</c:v>
                </c:pt>
                <c:pt idx="74">
                  <c:v>0.93759999999999999</c:v>
                </c:pt>
                <c:pt idx="75">
                  <c:v>0.94</c:v>
                </c:pt>
                <c:pt idx="76">
                  <c:v>0.94240000000000002</c:v>
                </c:pt>
                <c:pt idx="77">
                  <c:v>0.94479999999999997</c:v>
                </c:pt>
                <c:pt idx="78">
                  <c:v>0.94720000000000004</c:v>
                </c:pt>
                <c:pt idx="79">
                  <c:v>0.9496</c:v>
                </c:pt>
                <c:pt idx="80">
                  <c:v>0.95199999999999996</c:v>
                </c:pt>
                <c:pt idx="81">
                  <c:v>0.95440000000000003</c:v>
                </c:pt>
                <c:pt idx="82">
                  <c:v>0.95679999999999998</c:v>
                </c:pt>
                <c:pt idx="83">
                  <c:v>0.95920000000000005</c:v>
                </c:pt>
                <c:pt idx="84">
                  <c:v>0.96160000000000001</c:v>
                </c:pt>
                <c:pt idx="85">
                  <c:v>0.96399999999999997</c:v>
                </c:pt>
                <c:pt idx="86">
                  <c:v>0.96640000000000004</c:v>
                </c:pt>
                <c:pt idx="87">
                  <c:v>0.96879999999999999</c:v>
                </c:pt>
                <c:pt idx="88">
                  <c:v>0.97120000000000006</c:v>
                </c:pt>
                <c:pt idx="89">
                  <c:v>0.97360000000000002</c:v>
                </c:pt>
                <c:pt idx="90">
                  <c:v>0.97599999999999998</c:v>
                </c:pt>
                <c:pt idx="91">
                  <c:v>0.97840000000000005</c:v>
                </c:pt>
                <c:pt idx="92">
                  <c:v>0.98080000000000001</c:v>
                </c:pt>
                <c:pt idx="93">
                  <c:v>0.98319999999999996</c:v>
                </c:pt>
                <c:pt idx="94">
                  <c:v>0.98560000000000003</c:v>
                </c:pt>
                <c:pt idx="95">
                  <c:v>0.98799999999999999</c:v>
                </c:pt>
                <c:pt idx="96">
                  <c:v>0.99039999999999995</c:v>
                </c:pt>
                <c:pt idx="97">
                  <c:v>0.99280000000000002</c:v>
                </c:pt>
                <c:pt idx="98">
                  <c:v>0.99519999999999997</c:v>
                </c:pt>
                <c:pt idx="99">
                  <c:v>0.99760000000000004</c:v>
                </c:pt>
                <c:pt idx="100">
                  <c:v>1</c:v>
                </c:pt>
              </c:numCache>
            </c:numRef>
          </c:val>
        </c:ser>
        <c:ser>
          <c:idx val="25"/>
          <c:order val="25"/>
          <c:tx>
            <c:strRef>
              <c:f>Alpha!$AC$3</c:f>
              <c:strCache>
                <c:ptCount val="1"/>
                <c:pt idx="0">
                  <c:v>0,25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C$4:$AC$104</c:f>
              <c:numCache>
                <c:formatCode>General</c:formatCode>
                <c:ptCount val="101"/>
                <c:pt idx="0">
                  <c:v>0.75</c:v>
                </c:pt>
                <c:pt idx="1">
                  <c:v>0.75249999999999995</c:v>
                </c:pt>
                <c:pt idx="2">
                  <c:v>0.755</c:v>
                </c:pt>
                <c:pt idx="3">
                  <c:v>0.75750000000000006</c:v>
                </c:pt>
                <c:pt idx="4">
                  <c:v>0.76</c:v>
                </c:pt>
                <c:pt idx="5">
                  <c:v>0.76249999999999996</c:v>
                </c:pt>
                <c:pt idx="6">
                  <c:v>0.7649999999999999</c:v>
                </c:pt>
                <c:pt idx="7">
                  <c:v>0.76750000000000007</c:v>
                </c:pt>
                <c:pt idx="8">
                  <c:v>0.77</c:v>
                </c:pt>
                <c:pt idx="9">
                  <c:v>0.77249999999999996</c:v>
                </c:pt>
                <c:pt idx="10">
                  <c:v>0.77500000000000002</c:v>
                </c:pt>
                <c:pt idx="11">
                  <c:v>0.77749999999999997</c:v>
                </c:pt>
                <c:pt idx="12">
                  <c:v>0.78</c:v>
                </c:pt>
                <c:pt idx="13">
                  <c:v>0.78249999999999997</c:v>
                </c:pt>
                <c:pt idx="14">
                  <c:v>0.78500000000000003</c:v>
                </c:pt>
                <c:pt idx="15">
                  <c:v>0.78749999999999998</c:v>
                </c:pt>
                <c:pt idx="16">
                  <c:v>0.79</c:v>
                </c:pt>
                <c:pt idx="17">
                  <c:v>0.79249999999999998</c:v>
                </c:pt>
                <c:pt idx="18">
                  <c:v>0.79499999999999993</c:v>
                </c:pt>
                <c:pt idx="19">
                  <c:v>0.7975000000000001</c:v>
                </c:pt>
                <c:pt idx="20">
                  <c:v>0.8</c:v>
                </c:pt>
                <c:pt idx="21">
                  <c:v>0.80249999999999999</c:v>
                </c:pt>
                <c:pt idx="22">
                  <c:v>0.80499999999999994</c:v>
                </c:pt>
                <c:pt idx="23">
                  <c:v>0.8075</c:v>
                </c:pt>
                <c:pt idx="24">
                  <c:v>0.81</c:v>
                </c:pt>
                <c:pt idx="25">
                  <c:v>0.8125</c:v>
                </c:pt>
                <c:pt idx="26">
                  <c:v>0.81499999999999995</c:v>
                </c:pt>
                <c:pt idx="27">
                  <c:v>0.8175</c:v>
                </c:pt>
                <c:pt idx="28">
                  <c:v>0.82000000000000006</c:v>
                </c:pt>
                <c:pt idx="29">
                  <c:v>0.82250000000000001</c:v>
                </c:pt>
                <c:pt idx="30">
                  <c:v>0.82499999999999996</c:v>
                </c:pt>
                <c:pt idx="31">
                  <c:v>0.8274999999999999</c:v>
                </c:pt>
                <c:pt idx="32">
                  <c:v>0.83000000000000007</c:v>
                </c:pt>
                <c:pt idx="33">
                  <c:v>0.83250000000000002</c:v>
                </c:pt>
                <c:pt idx="34">
                  <c:v>0.83499999999999996</c:v>
                </c:pt>
                <c:pt idx="35">
                  <c:v>0.83750000000000002</c:v>
                </c:pt>
                <c:pt idx="36">
                  <c:v>0.84</c:v>
                </c:pt>
                <c:pt idx="37">
                  <c:v>0.84250000000000003</c:v>
                </c:pt>
                <c:pt idx="38">
                  <c:v>0.84499999999999997</c:v>
                </c:pt>
                <c:pt idx="39">
                  <c:v>0.84750000000000003</c:v>
                </c:pt>
                <c:pt idx="40">
                  <c:v>0.85</c:v>
                </c:pt>
                <c:pt idx="41">
                  <c:v>0.85250000000000004</c:v>
                </c:pt>
                <c:pt idx="42">
                  <c:v>0.85499999999999998</c:v>
                </c:pt>
                <c:pt idx="43">
                  <c:v>0.85750000000000004</c:v>
                </c:pt>
                <c:pt idx="44">
                  <c:v>0.8600000000000001</c:v>
                </c:pt>
                <c:pt idx="45">
                  <c:v>0.86250000000000004</c:v>
                </c:pt>
                <c:pt idx="46">
                  <c:v>0.86499999999999999</c:v>
                </c:pt>
                <c:pt idx="47">
                  <c:v>0.86749999999999994</c:v>
                </c:pt>
                <c:pt idx="48">
                  <c:v>0.87</c:v>
                </c:pt>
                <c:pt idx="49">
                  <c:v>0.87250000000000005</c:v>
                </c:pt>
                <c:pt idx="50">
                  <c:v>0.875</c:v>
                </c:pt>
                <c:pt idx="51">
                  <c:v>0.87749999999999995</c:v>
                </c:pt>
                <c:pt idx="52">
                  <c:v>0.88</c:v>
                </c:pt>
                <c:pt idx="53">
                  <c:v>0.88250000000000006</c:v>
                </c:pt>
                <c:pt idx="54">
                  <c:v>0.88500000000000001</c:v>
                </c:pt>
                <c:pt idx="55">
                  <c:v>0.88749999999999996</c:v>
                </c:pt>
                <c:pt idx="56">
                  <c:v>0.89</c:v>
                </c:pt>
                <c:pt idx="57">
                  <c:v>0.89249999999999996</c:v>
                </c:pt>
                <c:pt idx="58">
                  <c:v>0.89500000000000002</c:v>
                </c:pt>
                <c:pt idx="59">
                  <c:v>0.89749999999999996</c:v>
                </c:pt>
                <c:pt idx="60">
                  <c:v>0.9</c:v>
                </c:pt>
                <c:pt idx="61">
                  <c:v>0.90249999999999997</c:v>
                </c:pt>
                <c:pt idx="62">
                  <c:v>0.90500000000000003</c:v>
                </c:pt>
                <c:pt idx="63">
                  <c:v>0.90749999999999997</c:v>
                </c:pt>
                <c:pt idx="64">
                  <c:v>0.91</c:v>
                </c:pt>
                <c:pt idx="65">
                  <c:v>0.91249999999999998</c:v>
                </c:pt>
                <c:pt idx="66">
                  <c:v>0.91500000000000004</c:v>
                </c:pt>
                <c:pt idx="67">
                  <c:v>0.91749999999999998</c:v>
                </c:pt>
                <c:pt idx="68">
                  <c:v>0.92</c:v>
                </c:pt>
                <c:pt idx="69">
                  <c:v>0.92249999999999999</c:v>
                </c:pt>
                <c:pt idx="70">
                  <c:v>0.92500000000000004</c:v>
                </c:pt>
                <c:pt idx="71">
                  <c:v>0.92749999999999999</c:v>
                </c:pt>
                <c:pt idx="72">
                  <c:v>0.92999999999999994</c:v>
                </c:pt>
                <c:pt idx="73">
                  <c:v>0.9325</c:v>
                </c:pt>
                <c:pt idx="74">
                  <c:v>0.93500000000000005</c:v>
                </c:pt>
                <c:pt idx="75">
                  <c:v>0.9375</c:v>
                </c:pt>
                <c:pt idx="76">
                  <c:v>0.94</c:v>
                </c:pt>
                <c:pt idx="77">
                  <c:v>0.9425</c:v>
                </c:pt>
                <c:pt idx="78">
                  <c:v>0.94500000000000006</c:v>
                </c:pt>
                <c:pt idx="79">
                  <c:v>0.94750000000000001</c:v>
                </c:pt>
                <c:pt idx="80">
                  <c:v>0.95</c:v>
                </c:pt>
                <c:pt idx="81">
                  <c:v>0.95250000000000001</c:v>
                </c:pt>
                <c:pt idx="82">
                  <c:v>0.95499999999999996</c:v>
                </c:pt>
                <c:pt idx="83">
                  <c:v>0.95750000000000002</c:v>
                </c:pt>
                <c:pt idx="84">
                  <c:v>0.96</c:v>
                </c:pt>
                <c:pt idx="85">
                  <c:v>0.96250000000000002</c:v>
                </c:pt>
                <c:pt idx="86">
                  <c:v>0.96499999999999997</c:v>
                </c:pt>
                <c:pt idx="87">
                  <c:v>0.96750000000000003</c:v>
                </c:pt>
                <c:pt idx="88">
                  <c:v>0.97</c:v>
                </c:pt>
                <c:pt idx="89">
                  <c:v>0.97250000000000003</c:v>
                </c:pt>
                <c:pt idx="90">
                  <c:v>0.97499999999999998</c:v>
                </c:pt>
                <c:pt idx="91">
                  <c:v>0.97750000000000004</c:v>
                </c:pt>
                <c:pt idx="92">
                  <c:v>0.98</c:v>
                </c:pt>
                <c:pt idx="93">
                  <c:v>0.98250000000000004</c:v>
                </c:pt>
                <c:pt idx="94">
                  <c:v>0.98499999999999999</c:v>
                </c:pt>
                <c:pt idx="95">
                  <c:v>0.98750000000000004</c:v>
                </c:pt>
                <c:pt idx="96">
                  <c:v>0.99</c:v>
                </c:pt>
                <c:pt idx="97">
                  <c:v>0.99249999999999994</c:v>
                </c:pt>
                <c:pt idx="98">
                  <c:v>0.995</c:v>
                </c:pt>
                <c:pt idx="99">
                  <c:v>0.99750000000000005</c:v>
                </c:pt>
                <c:pt idx="100">
                  <c:v>1</c:v>
                </c:pt>
              </c:numCache>
            </c:numRef>
          </c:val>
        </c:ser>
        <c:ser>
          <c:idx val="26"/>
          <c:order val="26"/>
          <c:tx>
            <c:strRef>
              <c:f>Alpha!$AD$3</c:f>
              <c:strCache>
                <c:ptCount val="1"/>
                <c:pt idx="0">
                  <c:v>0,26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D$4:$AD$104</c:f>
              <c:numCache>
                <c:formatCode>General</c:formatCode>
                <c:ptCount val="101"/>
                <c:pt idx="0">
                  <c:v>0.74</c:v>
                </c:pt>
                <c:pt idx="1">
                  <c:v>0.74260000000000004</c:v>
                </c:pt>
                <c:pt idx="2">
                  <c:v>0.74519999999999997</c:v>
                </c:pt>
                <c:pt idx="3">
                  <c:v>0.74780000000000002</c:v>
                </c:pt>
                <c:pt idx="4">
                  <c:v>0.75039999999999996</c:v>
                </c:pt>
                <c:pt idx="5">
                  <c:v>0.753</c:v>
                </c:pt>
                <c:pt idx="6">
                  <c:v>0.75560000000000005</c:v>
                </c:pt>
                <c:pt idx="7">
                  <c:v>0.75819999999999999</c:v>
                </c:pt>
                <c:pt idx="8">
                  <c:v>0.76080000000000003</c:v>
                </c:pt>
                <c:pt idx="9">
                  <c:v>0.76339999999999997</c:v>
                </c:pt>
                <c:pt idx="10">
                  <c:v>0.76600000000000001</c:v>
                </c:pt>
                <c:pt idx="11">
                  <c:v>0.76859999999999995</c:v>
                </c:pt>
                <c:pt idx="12">
                  <c:v>0.7712</c:v>
                </c:pt>
                <c:pt idx="13">
                  <c:v>0.77380000000000004</c:v>
                </c:pt>
                <c:pt idx="14">
                  <c:v>0.77639999999999998</c:v>
                </c:pt>
                <c:pt idx="15">
                  <c:v>0.77900000000000003</c:v>
                </c:pt>
                <c:pt idx="16">
                  <c:v>0.78159999999999996</c:v>
                </c:pt>
                <c:pt idx="17">
                  <c:v>0.78420000000000001</c:v>
                </c:pt>
                <c:pt idx="18">
                  <c:v>0.78679999999999994</c:v>
                </c:pt>
                <c:pt idx="19">
                  <c:v>0.7894000000000001</c:v>
                </c:pt>
                <c:pt idx="20">
                  <c:v>0.79200000000000004</c:v>
                </c:pt>
                <c:pt idx="21">
                  <c:v>0.79459999999999997</c:v>
                </c:pt>
                <c:pt idx="22">
                  <c:v>0.79720000000000002</c:v>
                </c:pt>
                <c:pt idx="23">
                  <c:v>0.79979999999999996</c:v>
                </c:pt>
                <c:pt idx="24">
                  <c:v>0.8024</c:v>
                </c:pt>
                <c:pt idx="25">
                  <c:v>0.80499999999999994</c:v>
                </c:pt>
                <c:pt idx="26">
                  <c:v>0.80759999999999998</c:v>
                </c:pt>
                <c:pt idx="27">
                  <c:v>0.81020000000000003</c:v>
                </c:pt>
                <c:pt idx="28">
                  <c:v>0.81279999999999997</c:v>
                </c:pt>
                <c:pt idx="29">
                  <c:v>0.8153999999999999</c:v>
                </c:pt>
                <c:pt idx="30">
                  <c:v>0.81800000000000006</c:v>
                </c:pt>
                <c:pt idx="31">
                  <c:v>0.8206</c:v>
                </c:pt>
                <c:pt idx="32">
                  <c:v>0.82319999999999993</c:v>
                </c:pt>
                <c:pt idx="33">
                  <c:v>0.82579999999999998</c:v>
                </c:pt>
                <c:pt idx="34">
                  <c:v>0.82840000000000003</c:v>
                </c:pt>
                <c:pt idx="35">
                  <c:v>0.83099999999999996</c:v>
                </c:pt>
                <c:pt idx="36">
                  <c:v>0.83360000000000001</c:v>
                </c:pt>
                <c:pt idx="37">
                  <c:v>0.83620000000000005</c:v>
                </c:pt>
                <c:pt idx="38">
                  <c:v>0.83879999999999999</c:v>
                </c:pt>
                <c:pt idx="39">
                  <c:v>0.84139999999999993</c:v>
                </c:pt>
                <c:pt idx="40">
                  <c:v>0.84400000000000008</c:v>
                </c:pt>
                <c:pt idx="41">
                  <c:v>0.84660000000000002</c:v>
                </c:pt>
                <c:pt idx="42">
                  <c:v>0.84919999999999995</c:v>
                </c:pt>
                <c:pt idx="43">
                  <c:v>0.85180000000000011</c:v>
                </c:pt>
                <c:pt idx="44">
                  <c:v>0.85440000000000005</c:v>
                </c:pt>
                <c:pt idx="45">
                  <c:v>0.85699999999999998</c:v>
                </c:pt>
                <c:pt idx="46">
                  <c:v>0.85960000000000003</c:v>
                </c:pt>
                <c:pt idx="47">
                  <c:v>0.86219999999999997</c:v>
                </c:pt>
                <c:pt idx="48">
                  <c:v>0.86480000000000001</c:v>
                </c:pt>
                <c:pt idx="49">
                  <c:v>0.86739999999999995</c:v>
                </c:pt>
                <c:pt idx="50">
                  <c:v>0.87</c:v>
                </c:pt>
                <c:pt idx="51">
                  <c:v>0.87260000000000004</c:v>
                </c:pt>
                <c:pt idx="52">
                  <c:v>0.87519999999999998</c:v>
                </c:pt>
                <c:pt idx="53">
                  <c:v>0.87780000000000002</c:v>
                </c:pt>
                <c:pt idx="54">
                  <c:v>0.88040000000000007</c:v>
                </c:pt>
                <c:pt idx="55">
                  <c:v>0.88300000000000001</c:v>
                </c:pt>
                <c:pt idx="56">
                  <c:v>0.88559999999999994</c:v>
                </c:pt>
                <c:pt idx="57">
                  <c:v>0.88819999999999999</c:v>
                </c:pt>
                <c:pt idx="58">
                  <c:v>0.89080000000000004</c:v>
                </c:pt>
                <c:pt idx="59">
                  <c:v>0.89339999999999997</c:v>
                </c:pt>
                <c:pt idx="60">
                  <c:v>0.89599999999999991</c:v>
                </c:pt>
                <c:pt idx="61">
                  <c:v>0.89860000000000007</c:v>
                </c:pt>
                <c:pt idx="62">
                  <c:v>0.9012</c:v>
                </c:pt>
                <c:pt idx="63">
                  <c:v>0.90379999999999994</c:v>
                </c:pt>
                <c:pt idx="64">
                  <c:v>0.90639999999999998</c:v>
                </c:pt>
                <c:pt idx="65">
                  <c:v>0.90900000000000003</c:v>
                </c:pt>
                <c:pt idx="66">
                  <c:v>0.91159999999999997</c:v>
                </c:pt>
                <c:pt idx="67">
                  <c:v>0.91420000000000001</c:v>
                </c:pt>
                <c:pt idx="68">
                  <c:v>0.91680000000000006</c:v>
                </c:pt>
                <c:pt idx="69">
                  <c:v>0.9194</c:v>
                </c:pt>
                <c:pt idx="70">
                  <c:v>0.92199999999999993</c:v>
                </c:pt>
                <c:pt idx="71">
                  <c:v>0.92459999999999998</c:v>
                </c:pt>
                <c:pt idx="72">
                  <c:v>0.92720000000000002</c:v>
                </c:pt>
                <c:pt idx="73">
                  <c:v>0.92979999999999996</c:v>
                </c:pt>
                <c:pt idx="74">
                  <c:v>0.93240000000000001</c:v>
                </c:pt>
                <c:pt idx="75">
                  <c:v>0.93500000000000005</c:v>
                </c:pt>
                <c:pt idx="76">
                  <c:v>0.93759999999999999</c:v>
                </c:pt>
                <c:pt idx="77">
                  <c:v>0.94020000000000004</c:v>
                </c:pt>
                <c:pt idx="78">
                  <c:v>0.94279999999999997</c:v>
                </c:pt>
                <c:pt idx="79">
                  <c:v>0.94540000000000002</c:v>
                </c:pt>
                <c:pt idx="80">
                  <c:v>0.94799999999999995</c:v>
                </c:pt>
                <c:pt idx="81">
                  <c:v>0.9506</c:v>
                </c:pt>
                <c:pt idx="82">
                  <c:v>0.95320000000000005</c:v>
                </c:pt>
                <c:pt idx="83">
                  <c:v>0.95579999999999998</c:v>
                </c:pt>
                <c:pt idx="84">
                  <c:v>0.95840000000000003</c:v>
                </c:pt>
                <c:pt idx="85">
                  <c:v>0.96099999999999997</c:v>
                </c:pt>
                <c:pt idx="86">
                  <c:v>0.96360000000000001</c:v>
                </c:pt>
                <c:pt idx="87">
                  <c:v>0.96619999999999995</c:v>
                </c:pt>
                <c:pt idx="88">
                  <c:v>0.96879999999999999</c:v>
                </c:pt>
                <c:pt idx="89">
                  <c:v>0.97140000000000004</c:v>
                </c:pt>
                <c:pt idx="90">
                  <c:v>0.97399999999999998</c:v>
                </c:pt>
                <c:pt idx="91">
                  <c:v>0.97660000000000002</c:v>
                </c:pt>
                <c:pt idx="92">
                  <c:v>0.97919999999999996</c:v>
                </c:pt>
                <c:pt idx="93">
                  <c:v>0.98180000000000001</c:v>
                </c:pt>
                <c:pt idx="94">
                  <c:v>0.98439999999999994</c:v>
                </c:pt>
                <c:pt idx="95">
                  <c:v>0.98699999999999999</c:v>
                </c:pt>
                <c:pt idx="96">
                  <c:v>0.98960000000000004</c:v>
                </c:pt>
                <c:pt idx="97">
                  <c:v>0.99219999999999997</c:v>
                </c:pt>
                <c:pt idx="98">
                  <c:v>0.99480000000000002</c:v>
                </c:pt>
                <c:pt idx="99">
                  <c:v>0.99739999999999995</c:v>
                </c:pt>
                <c:pt idx="100">
                  <c:v>1</c:v>
                </c:pt>
              </c:numCache>
            </c:numRef>
          </c:val>
        </c:ser>
        <c:ser>
          <c:idx val="27"/>
          <c:order val="27"/>
          <c:tx>
            <c:strRef>
              <c:f>Alpha!$AE$3</c:f>
              <c:strCache>
                <c:ptCount val="1"/>
                <c:pt idx="0">
                  <c:v>0,27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E$4:$AE$104</c:f>
              <c:numCache>
                <c:formatCode>General</c:formatCode>
                <c:ptCount val="101"/>
                <c:pt idx="0">
                  <c:v>0.73</c:v>
                </c:pt>
                <c:pt idx="1">
                  <c:v>0.73270000000000002</c:v>
                </c:pt>
                <c:pt idx="2">
                  <c:v>0.73539999999999994</c:v>
                </c:pt>
                <c:pt idx="3">
                  <c:v>0.73809999999999998</c:v>
                </c:pt>
                <c:pt idx="4">
                  <c:v>0.74080000000000001</c:v>
                </c:pt>
                <c:pt idx="5">
                  <c:v>0.74350000000000005</c:v>
                </c:pt>
                <c:pt idx="6">
                  <c:v>0.74619999999999997</c:v>
                </c:pt>
                <c:pt idx="7">
                  <c:v>0.7488999999999999</c:v>
                </c:pt>
                <c:pt idx="8">
                  <c:v>0.75159999999999993</c:v>
                </c:pt>
                <c:pt idx="9">
                  <c:v>0.75429999999999997</c:v>
                </c:pt>
                <c:pt idx="10">
                  <c:v>0.75700000000000001</c:v>
                </c:pt>
                <c:pt idx="11">
                  <c:v>0.75969999999999993</c:v>
                </c:pt>
                <c:pt idx="12">
                  <c:v>0.76239999999999997</c:v>
                </c:pt>
                <c:pt idx="13">
                  <c:v>0.7651</c:v>
                </c:pt>
                <c:pt idx="14">
                  <c:v>0.76780000000000004</c:v>
                </c:pt>
                <c:pt idx="15">
                  <c:v>0.77049999999999996</c:v>
                </c:pt>
                <c:pt idx="16">
                  <c:v>0.7732</c:v>
                </c:pt>
                <c:pt idx="17">
                  <c:v>0.77590000000000003</c:v>
                </c:pt>
                <c:pt idx="18">
                  <c:v>0.77859999999999996</c:v>
                </c:pt>
                <c:pt idx="19">
                  <c:v>0.78130000000000011</c:v>
                </c:pt>
                <c:pt idx="20">
                  <c:v>0.78400000000000003</c:v>
                </c:pt>
                <c:pt idx="21">
                  <c:v>0.78669999999999995</c:v>
                </c:pt>
                <c:pt idx="22">
                  <c:v>0.78939999999999999</c:v>
                </c:pt>
                <c:pt idx="23">
                  <c:v>0.79210000000000003</c:v>
                </c:pt>
                <c:pt idx="24">
                  <c:v>0.79479999999999995</c:v>
                </c:pt>
                <c:pt idx="25">
                  <c:v>0.79749999999999999</c:v>
                </c:pt>
                <c:pt idx="26">
                  <c:v>0.80020000000000002</c:v>
                </c:pt>
                <c:pt idx="27">
                  <c:v>0.80289999999999995</c:v>
                </c:pt>
                <c:pt idx="28">
                  <c:v>0.80559999999999998</c:v>
                </c:pt>
                <c:pt idx="29">
                  <c:v>0.80830000000000002</c:v>
                </c:pt>
                <c:pt idx="30">
                  <c:v>0.81099999999999994</c:v>
                </c:pt>
                <c:pt idx="31">
                  <c:v>0.81369999999999987</c:v>
                </c:pt>
                <c:pt idx="32">
                  <c:v>0.81640000000000001</c:v>
                </c:pt>
                <c:pt idx="33">
                  <c:v>0.81909999999999994</c:v>
                </c:pt>
                <c:pt idx="34">
                  <c:v>0.82179999999999997</c:v>
                </c:pt>
                <c:pt idx="35">
                  <c:v>0.82450000000000001</c:v>
                </c:pt>
                <c:pt idx="36">
                  <c:v>0.82719999999999994</c:v>
                </c:pt>
                <c:pt idx="37">
                  <c:v>0.82989999999999997</c:v>
                </c:pt>
                <c:pt idx="38">
                  <c:v>0.83260000000000001</c:v>
                </c:pt>
                <c:pt idx="39">
                  <c:v>0.83529999999999993</c:v>
                </c:pt>
                <c:pt idx="40">
                  <c:v>0.83800000000000008</c:v>
                </c:pt>
                <c:pt idx="41">
                  <c:v>0.8407</c:v>
                </c:pt>
                <c:pt idx="42">
                  <c:v>0.84340000000000004</c:v>
                </c:pt>
                <c:pt idx="43">
                  <c:v>0.84610000000000007</c:v>
                </c:pt>
                <c:pt idx="44">
                  <c:v>0.8488</c:v>
                </c:pt>
                <c:pt idx="45">
                  <c:v>0.85150000000000003</c:v>
                </c:pt>
                <c:pt idx="46">
                  <c:v>0.85420000000000007</c:v>
                </c:pt>
                <c:pt idx="47">
                  <c:v>0.8569</c:v>
                </c:pt>
                <c:pt idx="48">
                  <c:v>0.85959999999999992</c:v>
                </c:pt>
                <c:pt idx="49">
                  <c:v>0.86230000000000007</c:v>
                </c:pt>
                <c:pt idx="50">
                  <c:v>0.86499999999999999</c:v>
                </c:pt>
                <c:pt idx="51">
                  <c:v>0.86769999999999992</c:v>
                </c:pt>
                <c:pt idx="52">
                  <c:v>0.87040000000000006</c:v>
                </c:pt>
                <c:pt idx="53">
                  <c:v>0.87309999999999999</c:v>
                </c:pt>
                <c:pt idx="54">
                  <c:v>0.87580000000000002</c:v>
                </c:pt>
                <c:pt idx="55">
                  <c:v>0.87850000000000006</c:v>
                </c:pt>
                <c:pt idx="56">
                  <c:v>0.88119999999999998</c:v>
                </c:pt>
                <c:pt idx="57">
                  <c:v>0.88389999999999991</c:v>
                </c:pt>
                <c:pt idx="58">
                  <c:v>0.88660000000000005</c:v>
                </c:pt>
                <c:pt idx="59">
                  <c:v>0.88929999999999998</c:v>
                </c:pt>
                <c:pt idx="60">
                  <c:v>0.8919999999999999</c:v>
                </c:pt>
                <c:pt idx="61">
                  <c:v>0.89470000000000005</c:v>
                </c:pt>
                <c:pt idx="62">
                  <c:v>0.89739999999999998</c:v>
                </c:pt>
                <c:pt idx="63">
                  <c:v>0.90010000000000001</c:v>
                </c:pt>
                <c:pt idx="64">
                  <c:v>0.90280000000000005</c:v>
                </c:pt>
                <c:pt idx="65">
                  <c:v>0.90549999999999997</c:v>
                </c:pt>
                <c:pt idx="66">
                  <c:v>0.90820000000000001</c:v>
                </c:pt>
                <c:pt idx="67">
                  <c:v>0.91090000000000004</c:v>
                </c:pt>
                <c:pt idx="68">
                  <c:v>0.91359999999999997</c:v>
                </c:pt>
                <c:pt idx="69">
                  <c:v>0.9163</c:v>
                </c:pt>
                <c:pt idx="70">
                  <c:v>0.91900000000000004</c:v>
                </c:pt>
                <c:pt idx="71">
                  <c:v>0.92169999999999996</c:v>
                </c:pt>
                <c:pt idx="72">
                  <c:v>0.9244</c:v>
                </c:pt>
                <c:pt idx="73">
                  <c:v>0.92710000000000004</c:v>
                </c:pt>
                <c:pt idx="74">
                  <c:v>0.92979999999999996</c:v>
                </c:pt>
                <c:pt idx="75">
                  <c:v>0.9325</c:v>
                </c:pt>
                <c:pt idx="76">
                  <c:v>0.93520000000000003</c:v>
                </c:pt>
                <c:pt idx="77">
                  <c:v>0.93789999999999996</c:v>
                </c:pt>
                <c:pt idx="78">
                  <c:v>0.94059999999999999</c:v>
                </c:pt>
                <c:pt idx="79">
                  <c:v>0.94330000000000003</c:v>
                </c:pt>
                <c:pt idx="80">
                  <c:v>0.94599999999999995</c:v>
                </c:pt>
                <c:pt idx="81">
                  <c:v>0.94869999999999999</c:v>
                </c:pt>
                <c:pt idx="82">
                  <c:v>0.95140000000000002</c:v>
                </c:pt>
                <c:pt idx="83">
                  <c:v>0.95409999999999995</c:v>
                </c:pt>
                <c:pt idx="84">
                  <c:v>0.95679999999999998</c:v>
                </c:pt>
                <c:pt idx="85">
                  <c:v>0.95950000000000002</c:v>
                </c:pt>
                <c:pt idx="86">
                  <c:v>0.96219999999999994</c:v>
                </c:pt>
                <c:pt idx="87">
                  <c:v>0.96489999999999998</c:v>
                </c:pt>
                <c:pt idx="88">
                  <c:v>0.96760000000000002</c:v>
                </c:pt>
                <c:pt idx="89">
                  <c:v>0.97029999999999994</c:v>
                </c:pt>
                <c:pt idx="90">
                  <c:v>0.97299999999999998</c:v>
                </c:pt>
                <c:pt idx="91">
                  <c:v>0.97570000000000001</c:v>
                </c:pt>
                <c:pt idx="92">
                  <c:v>0.97840000000000005</c:v>
                </c:pt>
                <c:pt idx="93">
                  <c:v>0.98109999999999997</c:v>
                </c:pt>
                <c:pt idx="94">
                  <c:v>0.98380000000000001</c:v>
                </c:pt>
                <c:pt idx="95">
                  <c:v>0.98649999999999993</c:v>
                </c:pt>
                <c:pt idx="96">
                  <c:v>0.98919999999999997</c:v>
                </c:pt>
                <c:pt idx="97">
                  <c:v>0.9919</c:v>
                </c:pt>
                <c:pt idx="98">
                  <c:v>0.99460000000000004</c:v>
                </c:pt>
                <c:pt idx="99">
                  <c:v>0.99729999999999996</c:v>
                </c:pt>
                <c:pt idx="100">
                  <c:v>1</c:v>
                </c:pt>
              </c:numCache>
            </c:numRef>
          </c:val>
        </c:ser>
        <c:ser>
          <c:idx val="28"/>
          <c:order val="28"/>
          <c:tx>
            <c:strRef>
              <c:f>Alpha!$AF$3</c:f>
              <c:strCache>
                <c:ptCount val="1"/>
                <c:pt idx="0">
                  <c:v>0,28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F$4:$AF$104</c:f>
              <c:numCache>
                <c:formatCode>General</c:formatCode>
                <c:ptCount val="101"/>
                <c:pt idx="0">
                  <c:v>0.72</c:v>
                </c:pt>
                <c:pt idx="1">
                  <c:v>0.7228</c:v>
                </c:pt>
                <c:pt idx="2">
                  <c:v>0.72560000000000002</c:v>
                </c:pt>
                <c:pt idx="3">
                  <c:v>0.72839999999999994</c:v>
                </c:pt>
                <c:pt idx="4">
                  <c:v>0.73119999999999996</c:v>
                </c:pt>
                <c:pt idx="5">
                  <c:v>0.73399999999999999</c:v>
                </c:pt>
                <c:pt idx="6">
                  <c:v>0.7367999999999999</c:v>
                </c:pt>
                <c:pt idx="7">
                  <c:v>0.73960000000000004</c:v>
                </c:pt>
                <c:pt idx="8">
                  <c:v>0.74239999999999995</c:v>
                </c:pt>
                <c:pt idx="9">
                  <c:v>0.74519999999999997</c:v>
                </c:pt>
                <c:pt idx="10">
                  <c:v>0.748</c:v>
                </c:pt>
                <c:pt idx="11">
                  <c:v>0.75080000000000002</c:v>
                </c:pt>
                <c:pt idx="12">
                  <c:v>0.75359999999999994</c:v>
                </c:pt>
                <c:pt idx="13">
                  <c:v>0.75639999999999996</c:v>
                </c:pt>
                <c:pt idx="14">
                  <c:v>0.75919999999999999</c:v>
                </c:pt>
                <c:pt idx="15">
                  <c:v>0.76200000000000001</c:v>
                </c:pt>
                <c:pt idx="16">
                  <c:v>0.76480000000000004</c:v>
                </c:pt>
                <c:pt idx="17">
                  <c:v>0.76759999999999995</c:v>
                </c:pt>
                <c:pt idx="18">
                  <c:v>0.77039999999999997</c:v>
                </c:pt>
                <c:pt idx="19">
                  <c:v>0.77320000000000011</c:v>
                </c:pt>
                <c:pt idx="20">
                  <c:v>0.77600000000000002</c:v>
                </c:pt>
                <c:pt idx="21">
                  <c:v>0.77879999999999994</c:v>
                </c:pt>
                <c:pt idx="22">
                  <c:v>0.78159999999999996</c:v>
                </c:pt>
                <c:pt idx="23">
                  <c:v>0.78439999999999999</c:v>
                </c:pt>
                <c:pt idx="24">
                  <c:v>0.78720000000000001</c:v>
                </c:pt>
                <c:pt idx="25">
                  <c:v>0.79</c:v>
                </c:pt>
                <c:pt idx="26">
                  <c:v>0.79279999999999995</c:v>
                </c:pt>
                <c:pt idx="27">
                  <c:v>0.79559999999999997</c:v>
                </c:pt>
                <c:pt idx="28">
                  <c:v>0.7984</c:v>
                </c:pt>
                <c:pt idx="29">
                  <c:v>0.80119999999999991</c:v>
                </c:pt>
                <c:pt idx="30">
                  <c:v>0.80400000000000005</c:v>
                </c:pt>
                <c:pt idx="31">
                  <c:v>0.80679999999999996</c:v>
                </c:pt>
                <c:pt idx="32">
                  <c:v>0.80959999999999988</c:v>
                </c:pt>
                <c:pt idx="33">
                  <c:v>0.81240000000000001</c:v>
                </c:pt>
                <c:pt idx="34">
                  <c:v>0.81519999999999992</c:v>
                </c:pt>
                <c:pt idx="35">
                  <c:v>0.81799999999999995</c:v>
                </c:pt>
                <c:pt idx="36">
                  <c:v>0.82079999999999997</c:v>
                </c:pt>
                <c:pt idx="37">
                  <c:v>0.8236</c:v>
                </c:pt>
                <c:pt idx="38">
                  <c:v>0.82640000000000002</c:v>
                </c:pt>
                <c:pt idx="39">
                  <c:v>0.82919999999999994</c:v>
                </c:pt>
                <c:pt idx="40">
                  <c:v>0.83200000000000007</c:v>
                </c:pt>
                <c:pt idx="41">
                  <c:v>0.83479999999999999</c:v>
                </c:pt>
                <c:pt idx="42">
                  <c:v>0.83760000000000001</c:v>
                </c:pt>
                <c:pt idx="43">
                  <c:v>0.84040000000000004</c:v>
                </c:pt>
                <c:pt idx="44">
                  <c:v>0.84319999999999995</c:v>
                </c:pt>
                <c:pt idx="45">
                  <c:v>0.84600000000000009</c:v>
                </c:pt>
                <c:pt idx="46">
                  <c:v>0.8488</c:v>
                </c:pt>
                <c:pt idx="47">
                  <c:v>0.85159999999999991</c:v>
                </c:pt>
                <c:pt idx="48">
                  <c:v>0.85440000000000005</c:v>
                </c:pt>
                <c:pt idx="49">
                  <c:v>0.85719999999999996</c:v>
                </c:pt>
                <c:pt idx="50">
                  <c:v>0.86</c:v>
                </c:pt>
                <c:pt idx="51">
                  <c:v>0.86280000000000001</c:v>
                </c:pt>
                <c:pt idx="52">
                  <c:v>0.86559999999999993</c:v>
                </c:pt>
                <c:pt idx="53">
                  <c:v>0.86840000000000006</c:v>
                </c:pt>
                <c:pt idx="54">
                  <c:v>0.87119999999999997</c:v>
                </c:pt>
                <c:pt idx="55">
                  <c:v>0.874</c:v>
                </c:pt>
                <c:pt idx="56">
                  <c:v>0.87680000000000002</c:v>
                </c:pt>
                <c:pt idx="57">
                  <c:v>0.87959999999999994</c:v>
                </c:pt>
                <c:pt idx="58">
                  <c:v>0.88239999999999996</c:v>
                </c:pt>
                <c:pt idx="59">
                  <c:v>0.88519999999999999</c:v>
                </c:pt>
                <c:pt idx="60">
                  <c:v>0.8879999999999999</c:v>
                </c:pt>
                <c:pt idx="61">
                  <c:v>0.89080000000000004</c:v>
                </c:pt>
                <c:pt idx="62">
                  <c:v>0.89359999999999995</c:v>
                </c:pt>
                <c:pt idx="63">
                  <c:v>0.89639999999999997</c:v>
                </c:pt>
                <c:pt idx="64">
                  <c:v>0.8992</c:v>
                </c:pt>
                <c:pt idx="65">
                  <c:v>0.90200000000000002</c:v>
                </c:pt>
                <c:pt idx="66">
                  <c:v>0.90480000000000005</c:v>
                </c:pt>
                <c:pt idx="67">
                  <c:v>0.90759999999999996</c:v>
                </c:pt>
                <c:pt idx="68">
                  <c:v>0.91039999999999999</c:v>
                </c:pt>
                <c:pt idx="69">
                  <c:v>0.91320000000000001</c:v>
                </c:pt>
                <c:pt idx="70">
                  <c:v>0.91599999999999993</c:v>
                </c:pt>
                <c:pt idx="71">
                  <c:v>0.91879999999999995</c:v>
                </c:pt>
                <c:pt idx="72">
                  <c:v>0.92159999999999997</c:v>
                </c:pt>
                <c:pt idx="73">
                  <c:v>0.9244</c:v>
                </c:pt>
                <c:pt idx="74">
                  <c:v>0.92720000000000002</c:v>
                </c:pt>
                <c:pt idx="75">
                  <c:v>0.92999999999999994</c:v>
                </c:pt>
                <c:pt idx="76">
                  <c:v>0.93279999999999996</c:v>
                </c:pt>
                <c:pt idx="77">
                  <c:v>0.93559999999999999</c:v>
                </c:pt>
                <c:pt idx="78">
                  <c:v>0.93840000000000001</c:v>
                </c:pt>
                <c:pt idx="79">
                  <c:v>0.94120000000000004</c:v>
                </c:pt>
                <c:pt idx="80">
                  <c:v>0.94399999999999995</c:v>
                </c:pt>
                <c:pt idx="81">
                  <c:v>0.94679999999999997</c:v>
                </c:pt>
                <c:pt idx="82">
                  <c:v>0.9496</c:v>
                </c:pt>
                <c:pt idx="83">
                  <c:v>0.95240000000000002</c:v>
                </c:pt>
                <c:pt idx="84">
                  <c:v>0.95520000000000005</c:v>
                </c:pt>
                <c:pt idx="85">
                  <c:v>0.95799999999999996</c:v>
                </c:pt>
                <c:pt idx="86">
                  <c:v>0.96079999999999999</c:v>
                </c:pt>
                <c:pt idx="87">
                  <c:v>0.96360000000000001</c:v>
                </c:pt>
                <c:pt idx="88">
                  <c:v>0.96640000000000004</c:v>
                </c:pt>
                <c:pt idx="89">
                  <c:v>0.96920000000000006</c:v>
                </c:pt>
                <c:pt idx="90">
                  <c:v>0.97199999999999998</c:v>
                </c:pt>
                <c:pt idx="91">
                  <c:v>0.9748</c:v>
                </c:pt>
                <c:pt idx="92">
                  <c:v>0.97760000000000002</c:v>
                </c:pt>
                <c:pt idx="93">
                  <c:v>0.98040000000000005</c:v>
                </c:pt>
                <c:pt idx="94">
                  <c:v>0.98319999999999996</c:v>
                </c:pt>
                <c:pt idx="95">
                  <c:v>0.98599999999999999</c:v>
                </c:pt>
                <c:pt idx="96">
                  <c:v>0.98880000000000001</c:v>
                </c:pt>
                <c:pt idx="97">
                  <c:v>0.99160000000000004</c:v>
                </c:pt>
                <c:pt idx="98">
                  <c:v>0.99439999999999995</c:v>
                </c:pt>
                <c:pt idx="99">
                  <c:v>0.99719999999999998</c:v>
                </c:pt>
                <c:pt idx="100">
                  <c:v>1</c:v>
                </c:pt>
              </c:numCache>
            </c:numRef>
          </c:val>
        </c:ser>
        <c:ser>
          <c:idx val="29"/>
          <c:order val="29"/>
          <c:tx>
            <c:strRef>
              <c:f>Alpha!$AG$3</c:f>
              <c:strCache>
                <c:ptCount val="1"/>
                <c:pt idx="0">
                  <c:v>0,29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G$4:$AG$104</c:f>
              <c:numCache>
                <c:formatCode>General</c:formatCode>
                <c:ptCount val="101"/>
                <c:pt idx="0">
                  <c:v>0.71</c:v>
                </c:pt>
                <c:pt idx="1">
                  <c:v>0.71289999999999998</c:v>
                </c:pt>
                <c:pt idx="2">
                  <c:v>0.71579999999999999</c:v>
                </c:pt>
                <c:pt idx="3">
                  <c:v>0.71870000000000001</c:v>
                </c:pt>
                <c:pt idx="4">
                  <c:v>0.72160000000000002</c:v>
                </c:pt>
                <c:pt idx="5">
                  <c:v>0.72450000000000003</c:v>
                </c:pt>
                <c:pt idx="6">
                  <c:v>0.72739999999999982</c:v>
                </c:pt>
                <c:pt idx="7">
                  <c:v>0.73029999999999995</c:v>
                </c:pt>
                <c:pt idx="8">
                  <c:v>0.73319999999999996</c:v>
                </c:pt>
                <c:pt idx="9">
                  <c:v>0.73609999999999998</c:v>
                </c:pt>
                <c:pt idx="10">
                  <c:v>0.73899999999999999</c:v>
                </c:pt>
                <c:pt idx="11">
                  <c:v>0.7419</c:v>
                </c:pt>
                <c:pt idx="12">
                  <c:v>0.74480000000000002</c:v>
                </c:pt>
                <c:pt idx="13">
                  <c:v>0.74769999999999992</c:v>
                </c:pt>
                <c:pt idx="14">
                  <c:v>0.75059999999999993</c:v>
                </c:pt>
                <c:pt idx="15">
                  <c:v>0.75349999999999995</c:v>
                </c:pt>
                <c:pt idx="16">
                  <c:v>0.75639999999999996</c:v>
                </c:pt>
                <c:pt idx="17">
                  <c:v>0.75929999999999997</c:v>
                </c:pt>
                <c:pt idx="18">
                  <c:v>0.76219999999999999</c:v>
                </c:pt>
                <c:pt idx="19">
                  <c:v>0.76510000000000011</c:v>
                </c:pt>
                <c:pt idx="20">
                  <c:v>0.76800000000000002</c:v>
                </c:pt>
                <c:pt idx="21">
                  <c:v>0.77089999999999992</c:v>
                </c:pt>
                <c:pt idx="22">
                  <c:v>0.77379999999999993</c:v>
                </c:pt>
                <c:pt idx="23">
                  <c:v>0.77669999999999995</c:v>
                </c:pt>
                <c:pt idx="24">
                  <c:v>0.77959999999999996</c:v>
                </c:pt>
                <c:pt idx="25">
                  <c:v>0.78249999999999997</c:v>
                </c:pt>
                <c:pt idx="26">
                  <c:v>0.78539999999999999</c:v>
                </c:pt>
                <c:pt idx="27">
                  <c:v>0.7883</c:v>
                </c:pt>
                <c:pt idx="28">
                  <c:v>0.79120000000000001</c:v>
                </c:pt>
                <c:pt idx="29">
                  <c:v>0.79410000000000003</c:v>
                </c:pt>
                <c:pt idx="30">
                  <c:v>0.79699999999999993</c:v>
                </c:pt>
                <c:pt idx="31">
                  <c:v>0.79989999999999994</c:v>
                </c:pt>
                <c:pt idx="32">
                  <c:v>0.80279999999999996</c:v>
                </c:pt>
                <c:pt idx="33">
                  <c:v>0.80569999999999986</c:v>
                </c:pt>
                <c:pt idx="34">
                  <c:v>0.80859999999999999</c:v>
                </c:pt>
                <c:pt idx="35">
                  <c:v>0.81149999999999989</c:v>
                </c:pt>
                <c:pt idx="36">
                  <c:v>0.81440000000000001</c:v>
                </c:pt>
                <c:pt idx="37">
                  <c:v>0.81729999999999992</c:v>
                </c:pt>
                <c:pt idx="38">
                  <c:v>0.82020000000000004</c:v>
                </c:pt>
                <c:pt idx="39">
                  <c:v>0.82309999999999994</c:v>
                </c:pt>
                <c:pt idx="40">
                  <c:v>0.82600000000000007</c:v>
                </c:pt>
                <c:pt idx="41">
                  <c:v>0.82889999999999997</c:v>
                </c:pt>
                <c:pt idx="42">
                  <c:v>0.83180000000000009</c:v>
                </c:pt>
                <c:pt idx="43">
                  <c:v>0.8347</c:v>
                </c:pt>
                <c:pt idx="44">
                  <c:v>0.83760000000000001</c:v>
                </c:pt>
                <c:pt idx="45">
                  <c:v>0.84050000000000002</c:v>
                </c:pt>
                <c:pt idx="46">
                  <c:v>0.84340000000000004</c:v>
                </c:pt>
                <c:pt idx="47">
                  <c:v>0.84630000000000005</c:v>
                </c:pt>
                <c:pt idx="48">
                  <c:v>0.84919999999999995</c:v>
                </c:pt>
                <c:pt idx="49">
                  <c:v>0.85209999999999997</c:v>
                </c:pt>
                <c:pt idx="50">
                  <c:v>0.85499999999999998</c:v>
                </c:pt>
                <c:pt idx="51">
                  <c:v>0.8579</c:v>
                </c:pt>
                <c:pt idx="52">
                  <c:v>0.86080000000000001</c:v>
                </c:pt>
                <c:pt idx="53">
                  <c:v>0.86369999999999991</c:v>
                </c:pt>
                <c:pt idx="54">
                  <c:v>0.86660000000000004</c:v>
                </c:pt>
                <c:pt idx="55">
                  <c:v>0.86949999999999994</c:v>
                </c:pt>
                <c:pt idx="56">
                  <c:v>0.87240000000000006</c:v>
                </c:pt>
                <c:pt idx="57">
                  <c:v>0.87529999999999997</c:v>
                </c:pt>
                <c:pt idx="58">
                  <c:v>0.87819999999999998</c:v>
                </c:pt>
                <c:pt idx="59">
                  <c:v>0.88109999999999999</c:v>
                </c:pt>
                <c:pt idx="60">
                  <c:v>0.8839999999999999</c:v>
                </c:pt>
                <c:pt idx="61">
                  <c:v>0.88690000000000002</c:v>
                </c:pt>
                <c:pt idx="62">
                  <c:v>0.88979999999999992</c:v>
                </c:pt>
                <c:pt idx="63">
                  <c:v>0.89270000000000005</c:v>
                </c:pt>
                <c:pt idx="64">
                  <c:v>0.89559999999999995</c:v>
                </c:pt>
                <c:pt idx="65">
                  <c:v>0.89849999999999997</c:v>
                </c:pt>
                <c:pt idx="66">
                  <c:v>0.90139999999999998</c:v>
                </c:pt>
                <c:pt idx="67">
                  <c:v>0.90429999999999999</c:v>
                </c:pt>
                <c:pt idx="68">
                  <c:v>0.90720000000000001</c:v>
                </c:pt>
                <c:pt idx="69">
                  <c:v>0.91009999999999991</c:v>
                </c:pt>
                <c:pt idx="70">
                  <c:v>0.91300000000000003</c:v>
                </c:pt>
                <c:pt idx="71">
                  <c:v>0.91589999999999994</c:v>
                </c:pt>
                <c:pt idx="72">
                  <c:v>0.91879999999999995</c:v>
                </c:pt>
                <c:pt idx="73">
                  <c:v>0.92169999999999996</c:v>
                </c:pt>
                <c:pt idx="74">
                  <c:v>0.92459999999999998</c:v>
                </c:pt>
                <c:pt idx="75">
                  <c:v>0.92749999999999999</c:v>
                </c:pt>
                <c:pt idx="76">
                  <c:v>0.9304</c:v>
                </c:pt>
                <c:pt idx="77">
                  <c:v>0.93330000000000002</c:v>
                </c:pt>
                <c:pt idx="78">
                  <c:v>0.93620000000000003</c:v>
                </c:pt>
                <c:pt idx="79">
                  <c:v>0.93910000000000005</c:v>
                </c:pt>
                <c:pt idx="80">
                  <c:v>0.94199999999999995</c:v>
                </c:pt>
                <c:pt idx="81">
                  <c:v>0.94490000000000007</c:v>
                </c:pt>
                <c:pt idx="82">
                  <c:v>0.94779999999999998</c:v>
                </c:pt>
                <c:pt idx="83">
                  <c:v>0.95069999999999999</c:v>
                </c:pt>
                <c:pt idx="84">
                  <c:v>0.9536</c:v>
                </c:pt>
                <c:pt idx="85">
                  <c:v>0.95650000000000002</c:v>
                </c:pt>
                <c:pt idx="86">
                  <c:v>0.95940000000000003</c:v>
                </c:pt>
                <c:pt idx="87">
                  <c:v>0.96229999999999993</c:v>
                </c:pt>
                <c:pt idx="88">
                  <c:v>0.96520000000000006</c:v>
                </c:pt>
                <c:pt idx="89">
                  <c:v>0.96809999999999996</c:v>
                </c:pt>
                <c:pt idx="90">
                  <c:v>0.97099999999999997</c:v>
                </c:pt>
                <c:pt idx="91">
                  <c:v>0.97389999999999999</c:v>
                </c:pt>
                <c:pt idx="92">
                  <c:v>0.9768</c:v>
                </c:pt>
                <c:pt idx="93">
                  <c:v>0.97970000000000002</c:v>
                </c:pt>
                <c:pt idx="94">
                  <c:v>0.98260000000000003</c:v>
                </c:pt>
                <c:pt idx="95">
                  <c:v>0.98550000000000004</c:v>
                </c:pt>
                <c:pt idx="96">
                  <c:v>0.98839999999999995</c:v>
                </c:pt>
                <c:pt idx="97">
                  <c:v>0.99129999999999996</c:v>
                </c:pt>
                <c:pt idx="98">
                  <c:v>0.99419999999999997</c:v>
                </c:pt>
                <c:pt idx="99">
                  <c:v>0.99709999999999999</c:v>
                </c:pt>
                <c:pt idx="100">
                  <c:v>1</c:v>
                </c:pt>
              </c:numCache>
            </c:numRef>
          </c:val>
        </c:ser>
        <c:ser>
          <c:idx val="30"/>
          <c:order val="30"/>
          <c:tx>
            <c:strRef>
              <c:f>Alpha!$AH$3</c:f>
              <c:strCache>
                <c:ptCount val="1"/>
                <c:pt idx="0">
                  <c:v>0,3</c:v>
                </c:pt>
              </c:strCache>
            </c:strRef>
          </c:tx>
          <c:spPr>
            <a:ln w="952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H$4:$AH$104</c:f>
              <c:numCache>
                <c:formatCode>General</c:formatCode>
                <c:ptCount val="101"/>
                <c:pt idx="0">
                  <c:v>0.7</c:v>
                </c:pt>
                <c:pt idx="1">
                  <c:v>0.70299999999999996</c:v>
                </c:pt>
                <c:pt idx="2">
                  <c:v>0.70599999999999996</c:v>
                </c:pt>
                <c:pt idx="3">
                  <c:v>0.70899999999999996</c:v>
                </c:pt>
                <c:pt idx="4">
                  <c:v>0.71199999999999997</c:v>
                </c:pt>
                <c:pt idx="5">
                  <c:v>0.71499999999999997</c:v>
                </c:pt>
                <c:pt idx="6">
                  <c:v>0.71799999999999997</c:v>
                </c:pt>
                <c:pt idx="7">
                  <c:v>0.72099999999999986</c:v>
                </c:pt>
                <c:pt idx="8">
                  <c:v>0.72399999999999998</c:v>
                </c:pt>
                <c:pt idx="9">
                  <c:v>0.72699999999999998</c:v>
                </c:pt>
                <c:pt idx="10">
                  <c:v>0.73</c:v>
                </c:pt>
                <c:pt idx="11">
                  <c:v>0.73299999999999998</c:v>
                </c:pt>
                <c:pt idx="12">
                  <c:v>0.73599999999999999</c:v>
                </c:pt>
                <c:pt idx="13">
                  <c:v>0.73899999999999999</c:v>
                </c:pt>
                <c:pt idx="14">
                  <c:v>0.74199999999999999</c:v>
                </c:pt>
                <c:pt idx="15">
                  <c:v>0.745</c:v>
                </c:pt>
                <c:pt idx="16">
                  <c:v>0.748</c:v>
                </c:pt>
                <c:pt idx="17">
                  <c:v>0.751</c:v>
                </c:pt>
                <c:pt idx="18">
                  <c:v>0.754</c:v>
                </c:pt>
                <c:pt idx="19">
                  <c:v>0.7569999999999999</c:v>
                </c:pt>
                <c:pt idx="20">
                  <c:v>0.76</c:v>
                </c:pt>
                <c:pt idx="21">
                  <c:v>0.7629999999999999</c:v>
                </c:pt>
                <c:pt idx="22">
                  <c:v>0.7659999999999999</c:v>
                </c:pt>
                <c:pt idx="23">
                  <c:v>0.76899999999999991</c:v>
                </c:pt>
                <c:pt idx="24">
                  <c:v>0.77199999999999991</c:v>
                </c:pt>
                <c:pt idx="25">
                  <c:v>0.77499999999999991</c:v>
                </c:pt>
                <c:pt idx="26">
                  <c:v>0.77800000000000002</c:v>
                </c:pt>
                <c:pt idx="27">
                  <c:v>0.78100000000000003</c:v>
                </c:pt>
                <c:pt idx="28">
                  <c:v>0.78400000000000003</c:v>
                </c:pt>
                <c:pt idx="29">
                  <c:v>0.78699999999999992</c:v>
                </c:pt>
                <c:pt idx="30">
                  <c:v>0.78999999999999992</c:v>
                </c:pt>
                <c:pt idx="31">
                  <c:v>0.79299999999999993</c:v>
                </c:pt>
                <c:pt idx="32">
                  <c:v>0.79599999999999993</c:v>
                </c:pt>
                <c:pt idx="33">
                  <c:v>0.79899999999999993</c:v>
                </c:pt>
                <c:pt idx="34">
                  <c:v>0.80199999999999994</c:v>
                </c:pt>
                <c:pt idx="35">
                  <c:v>0.80499999999999994</c:v>
                </c:pt>
                <c:pt idx="36">
                  <c:v>0.80799999999999994</c:v>
                </c:pt>
                <c:pt idx="37">
                  <c:v>0.81099999999999994</c:v>
                </c:pt>
                <c:pt idx="38">
                  <c:v>0.81400000000000006</c:v>
                </c:pt>
                <c:pt idx="39">
                  <c:v>0.81699999999999995</c:v>
                </c:pt>
                <c:pt idx="40">
                  <c:v>0.82000000000000006</c:v>
                </c:pt>
                <c:pt idx="41">
                  <c:v>0.82299999999999995</c:v>
                </c:pt>
                <c:pt idx="42">
                  <c:v>0.82600000000000007</c:v>
                </c:pt>
                <c:pt idx="43">
                  <c:v>0.82899999999999996</c:v>
                </c:pt>
                <c:pt idx="44">
                  <c:v>0.83200000000000007</c:v>
                </c:pt>
                <c:pt idx="45">
                  <c:v>0.83499999999999996</c:v>
                </c:pt>
                <c:pt idx="46">
                  <c:v>0.83800000000000008</c:v>
                </c:pt>
                <c:pt idx="47">
                  <c:v>0.84099999999999997</c:v>
                </c:pt>
                <c:pt idx="48">
                  <c:v>0.84399999999999997</c:v>
                </c:pt>
                <c:pt idx="49">
                  <c:v>0.84699999999999998</c:v>
                </c:pt>
                <c:pt idx="50">
                  <c:v>0.85</c:v>
                </c:pt>
                <c:pt idx="51">
                  <c:v>0.85299999999999998</c:v>
                </c:pt>
                <c:pt idx="52">
                  <c:v>0.85599999999999998</c:v>
                </c:pt>
                <c:pt idx="53">
                  <c:v>0.85899999999999999</c:v>
                </c:pt>
                <c:pt idx="54">
                  <c:v>0.86199999999999999</c:v>
                </c:pt>
                <c:pt idx="55">
                  <c:v>0.86499999999999999</c:v>
                </c:pt>
                <c:pt idx="56">
                  <c:v>0.86799999999999999</c:v>
                </c:pt>
                <c:pt idx="57">
                  <c:v>0.871</c:v>
                </c:pt>
                <c:pt idx="58">
                  <c:v>0.87399999999999989</c:v>
                </c:pt>
                <c:pt idx="59">
                  <c:v>0.877</c:v>
                </c:pt>
                <c:pt idx="60">
                  <c:v>0.87999999999999989</c:v>
                </c:pt>
                <c:pt idx="61">
                  <c:v>0.88300000000000001</c:v>
                </c:pt>
                <c:pt idx="62">
                  <c:v>0.8859999999999999</c:v>
                </c:pt>
                <c:pt idx="63">
                  <c:v>0.88900000000000001</c:v>
                </c:pt>
                <c:pt idx="64">
                  <c:v>0.89200000000000002</c:v>
                </c:pt>
                <c:pt idx="65">
                  <c:v>0.89500000000000002</c:v>
                </c:pt>
                <c:pt idx="66">
                  <c:v>0.89800000000000002</c:v>
                </c:pt>
                <c:pt idx="67">
                  <c:v>0.90100000000000002</c:v>
                </c:pt>
                <c:pt idx="68">
                  <c:v>0.90400000000000003</c:v>
                </c:pt>
                <c:pt idx="69">
                  <c:v>0.90700000000000003</c:v>
                </c:pt>
                <c:pt idx="70">
                  <c:v>0.90999999999999992</c:v>
                </c:pt>
                <c:pt idx="71">
                  <c:v>0.91300000000000003</c:v>
                </c:pt>
                <c:pt idx="72">
                  <c:v>0.91599999999999993</c:v>
                </c:pt>
                <c:pt idx="73">
                  <c:v>0.91900000000000004</c:v>
                </c:pt>
                <c:pt idx="74">
                  <c:v>0.92199999999999993</c:v>
                </c:pt>
                <c:pt idx="75">
                  <c:v>0.92500000000000004</c:v>
                </c:pt>
                <c:pt idx="76">
                  <c:v>0.92799999999999994</c:v>
                </c:pt>
                <c:pt idx="77">
                  <c:v>0.93100000000000005</c:v>
                </c:pt>
                <c:pt idx="78">
                  <c:v>0.93399999999999994</c:v>
                </c:pt>
                <c:pt idx="79">
                  <c:v>0.93700000000000006</c:v>
                </c:pt>
                <c:pt idx="80">
                  <c:v>0.94</c:v>
                </c:pt>
                <c:pt idx="81">
                  <c:v>0.94300000000000006</c:v>
                </c:pt>
                <c:pt idx="82">
                  <c:v>0.94599999999999995</c:v>
                </c:pt>
                <c:pt idx="83">
                  <c:v>0.94899999999999995</c:v>
                </c:pt>
                <c:pt idx="84">
                  <c:v>0.95199999999999996</c:v>
                </c:pt>
                <c:pt idx="85">
                  <c:v>0.95499999999999996</c:v>
                </c:pt>
                <c:pt idx="86">
                  <c:v>0.95799999999999996</c:v>
                </c:pt>
                <c:pt idx="87">
                  <c:v>0.96099999999999997</c:v>
                </c:pt>
                <c:pt idx="88">
                  <c:v>0.96399999999999997</c:v>
                </c:pt>
                <c:pt idx="89">
                  <c:v>0.96699999999999997</c:v>
                </c:pt>
                <c:pt idx="90">
                  <c:v>0.97</c:v>
                </c:pt>
                <c:pt idx="91">
                  <c:v>0.97299999999999998</c:v>
                </c:pt>
                <c:pt idx="92">
                  <c:v>0.97599999999999998</c:v>
                </c:pt>
                <c:pt idx="93">
                  <c:v>0.97899999999999998</c:v>
                </c:pt>
                <c:pt idx="94">
                  <c:v>0.98199999999999998</c:v>
                </c:pt>
                <c:pt idx="95">
                  <c:v>0.98499999999999999</c:v>
                </c:pt>
                <c:pt idx="96">
                  <c:v>0.98799999999999999</c:v>
                </c:pt>
                <c:pt idx="97">
                  <c:v>0.99099999999999999</c:v>
                </c:pt>
                <c:pt idx="98">
                  <c:v>0.99399999999999999</c:v>
                </c:pt>
                <c:pt idx="99">
                  <c:v>0.997</c:v>
                </c:pt>
                <c:pt idx="100">
                  <c:v>1</c:v>
                </c:pt>
              </c:numCache>
            </c:numRef>
          </c:val>
        </c:ser>
        <c:ser>
          <c:idx val="31"/>
          <c:order val="31"/>
          <c:tx>
            <c:strRef>
              <c:f>Alpha!$AI$3</c:f>
              <c:strCache>
                <c:ptCount val="1"/>
                <c:pt idx="0">
                  <c:v>0,31</c:v>
                </c:pt>
              </c:strCache>
            </c:strRef>
          </c:tx>
          <c:spPr>
            <a:ln w="952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I$4:$AI$104</c:f>
              <c:numCache>
                <c:formatCode>General</c:formatCode>
                <c:ptCount val="101"/>
                <c:pt idx="0">
                  <c:v>0.69</c:v>
                </c:pt>
                <c:pt idx="1">
                  <c:v>0.69309999999999994</c:v>
                </c:pt>
                <c:pt idx="2">
                  <c:v>0.69619999999999993</c:v>
                </c:pt>
                <c:pt idx="3">
                  <c:v>0.69929999999999992</c:v>
                </c:pt>
                <c:pt idx="4">
                  <c:v>0.70239999999999991</c:v>
                </c:pt>
                <c:pt idx="5">
                  <c:v>0.70550000000000002</c:v>
                </c:pt>
                <c:pt idx="6">
                  <c:v>0.7085999999999999</c:v>
                </c:pt>
                <c:pt idx="7">
                  <c:v>0.7117</c:v>
                </c:pt>
                <c:pt idx="8">
                  <c:v>0.71479999999999999</c:v>
                </c:pt>
                <c:pt idx="9">
                  <c:v>0.71789999999999998</c:v>
                </c:pt>
                <c:pt idx="10">
                  <c:v>0.72099999999999997</c:v>
                </c:pt>
                <c:pt idx="11">
                  <c:v>0.72409999999999997</c:v>
                </c:pt>
                <c:pt idx="12">
                  <c:v>0.72719999999999996</c:v>
                </c:pt>
                <c:pt idx="13">
                  <c:v>0.73029999999999995</c:v>
                </c:pt>
                <c:pt idx="14">
                  <c:v>0.73339999999999994</c:v>
                </c:pt>
                <c:pt idx="15">
                  <c:v>0.73649999999999993</c:v>
                </c:pt>
                <c:pt idx="16">
                  <c:v>0.73959999999999992</c:v>
                </c:pt>
                <c:pt idx="17">
                  <c:v>0.74269999999999992</c:v>
                </c:pt>
                <c:pt idx="18">
                  <c:v>0.74580000000000002</c:v>
                </c:pt>
                <c:pt idx="19">
                  <c:v>0.7488999999999999</c:v>
                </c:pt>
                <c:pt idx="20">
                  <c:v>0.752</c:v>
                </c:pt>
                <c:pt idx="21">
                  <c:v>0.75509999999999999</c:v>
                </c:pt>
                <c:pt idx="22">
                  <c:v>0.75819999999999999</c:v>
                </c:pt>
                <c:pt idx="23">
                  <c:v>0.76129999999999998</c:v>
                </c:pt>
                <c:pt idx="24">
                  <c:v>0.76439999999999997</c:v>
                </c:pt>
                <c:pt idx="25">
                  <c:v>0.76749999999999996</c:v>
                </c:pt>
                <c:pt idx="26">
                  <c:v>0.77059999999999995</c:v>
                </c:pt>
                <c:pt idx="27">
                  <c:v>0.77369999999999994</c:v>
                </c:pt>
                <c:pt idx="28">
                  <c:v>0.77679999999999993</c:v>
                </c:pt>
                <c:pt idx="29">
                  <c:v>0.77989999999999993</c:v>
                </c:pt>
                <c:pt idx="30">
                  <c:v>0.78299999999999992</c:v>
                </c:pt>
                <c:pt idx="31">
                  <c:v>0.78609999999999991</c:v>
                </c:pt>
                <c:pt idx="32">
                  <c:v>0.7891999999999999</c:v>
                </c:pt>
                <c:pt idx="33">
                  <c:v>0.7923</c:v>
                </c:pt>
                <c:pt idx="34">
                  <c:v>0.79539999999999988</c:v>
                </c:pt>
                <c:pt idx="35">
                  <c:v>0.79849999999999999</c:v>
                </c:pt>
                <c:pt idx="36">
                  <c:v>0.80159999999999998</c:v>
                </c:pt>
                <c:pt idx="37">
                  <c:v>0.80469999999999997</c:v>
                </c:pt>
                <c:pt idx="38">
                  <c:v>0.80779999999999996</c:v>
                </c:pt>
                <c:pt idx="39">
                  <c:v>0.81089999999999995</c:v>
                </c:pt>
                <c:pt idx="40">
                  <c:v>0.81400000000000006</c:v>
                </c:pt>
                <c:pt idx="41">
                  <c:v>0.81709999999999994</c:v>
                </c:pt>
                <c:pt idx="42">
                  <c:v>0.82020000000000004</c:v>
                </c:pt>
                <c:pt idx="43">
                  <c:v>0.82330000000000003</c:v>
                </c:pt>
                <c:pt idx="44">
                  <c:v>0.82640000000000002</c:v>
                </c:pt>
                <c:pt idx="45">
                  <c:v>0.82950000000000002</c:v>
                </c:pt>
                <c:pt idx="46">
                  <c:v>0.83260000000000001</c:v>
                </c:pt>
                <c:pt idx="47">
                  <c:v>0.83569999999999989</c:v>
                </c:pt>
                <c:pt idx="48">
                  <c:v>0.83879999999999999</c:v>
                </c:pt>
                <c:pt idx="49">
                  <c:v>0.84189999999999998</c:v>
                </c:pt>
                <c:pt idx="50">
                  <c:v>0.84499999999999997</c:v>
                </c:pt>
                <c:pt idx="51">
                  <c:v>0.84809999999999997</c:v>
                </c:pt>
                <c:pt idx="52">
                  <c:v>0.85119999999999996</c:v>
                </c:pt>
                <c:pt idx="53">
                  <c:v>0.85430000000000006</c:v>
                </c:pt>
                <c:pt idx="54">
                  <c:v>0.85739999999999994</c:v>
                </c:pt>
                <c:pt idx="55">
                  <c:v>0.86050000000000004</c:v>
                </c:pt>
                <c:pt idx="56">
                  <c:v>0.86359999999999992</c:v>
                </c:pt>
                <c:pt idx="57">
                  <c:v>0.86670000000000003</c:v>
                </c:pt>
                <c:pt idx="58">
                  <c:v>0.86979999999999991</c:v>
                </c:pt>
                <c:pt idx="59">
                  <c:v>0.87290000000000001</c:v>
                </c:pt>
                <c:pt idx="60">
                  <c:v>0.87599999999999989</c:v>
                </c:pt>
                <c:pt idx="61">
                  <c:v>0.87909999999999999</c:v>
                </c:pt>
                <c:pt idx="62">
                  <c:v>0.88219999999999998</c:v>
                </c:pt>
                <c:pt idx="63">
                  <c:v>0.88529999999999998</c:v>
                </c:pt>
                <c:pt idx="64">
                  <c:v>0.88839999999999997</c:v>
                </c:pt>
                <c:pt idx="65">
                  <c:v>0.89149999999999996</c:v>
                </c:pt>
                <c:pt idx="66">
                  <c:v>0.89459999999999995</c:v>
                </c:pt>
                <c:pt idx="67">
                  <c:v>0.89769999999999994</c:v>
                </c:pt>
                <c:pt idx="68">
                  <c:v>0.90080000000000005</c:v>
                </c:pt>
                <c:pt idx="69">
                  <c:v>0.90389999999999993</c:v>
                </c:pt>
                <c:pt idx="70">
                  <c:v>0.90700000000000003</c:v>
                </c:pt>
                <c:pt idx="71">
                  <c:v>0.91009999999999991</c:v>
                </c:pt>
                <c:pt idx="72">
                  <c:v>0.91320000000000001</c:v>
                </c:pt>
                <c:pt idx="73">
                  <c:v>0.9163</c:v>
                </c:pt>
                <c:pt idx="74">
                  <c:v>0.9194</c:v>
                </c:pt>
                <c:pt idx="75">
                  <c:v>0.92249999999999999</c:v>
                </c:pt>
                <c:pt idx="76">
                  <c:v>0.92559999999999998</c:v>
                </c:pt>
                <c:pt idx="77">
                  <c:v>0.92869999999999997</c:v>
                </c:pt>
                <c:pt idx="78">
                  <c:v>0.93179999999999996</c:v>
                </c:pt>
                <c:pt idx="79">
                  <c:v>0.93490000000000006</c:v>
                </c:pt>
                <c:pt idx="80">
                  <c:v>0.93799999999999994</c:v>
                </c:pt>
                <c:pt idx="81">
                  <c:v>0.94110000000000005</c:v>
                </c:pt>
                <c:pt idx="82">
                  <c:v>0.94419999999999993</c:v>
                </c:pt>
                <c:pt idx="83">
                  <c:v>0.94730000000000003</c:v>
                </c:pt>
                <c:pt idx="84">
                  <c:v>0.95040000000000002</c:v>
                </c:pt>
                <c:pt idx="85">
                  <c:v>0.95350000000000001</c:v>
                </c:pt>
                <c:pt idx="86">
                  <c:v>0.95660000000000001</c:v>
                </c:pt>
                <c:pt idx="87">
                  <c:v>0.9597</c:v>
                </c:pt>
                <c:pt idx="88">
                  <c:v>0.96279999999999999</c:v>
                </c:pt>
                <c:pt idx="89">
                  <c:v>0.96589999999999998</c:v>
                </c:pt>
                <c:pt idx="90">
                  <c:v>0.96899999999999997</c:v>
                </c:pt>
                <c:pt idx="91">
                  <c:v>0.97209999999999996</c:v>
                </c:pt>
                <c:pt idx="92">
                  <c:v>0.97520000000000007</c:v>
                </c:pt>
                <c:pt idx="93">
                  <c:v>0.97830000000000006</c:v>
                </c:pt>
                <c:pt idx="94">
                  <c:v>0.98139999999999994</c:v>
                </c:pt>
                <c:pt idx="95">
                  <c:v>0.98449999999999993</c:v>
                </c:pt>
                <c:pt idx="96">
                  <c:v>0.98760000000000003</c:v>
                </c:pt>
                <c:pt idx="97">
                  <c:v>0.99070000000000003</c:v>
                </c:pt>
                <c:pt idx="98">
                  <c:v>0.99380000000000002</c:v>
                </c:pt>
                <c:pt idx="99">
                  <c:v>0.99690000000000001</c:v>
                </c:pt>
                <c:pt idx="100">
                  <c:v>1</c:v>
                </c:pt>
              </c:numCache>
            </c:numRef>
          </c:val>
        </c:ser>
        <c:ser>
          <c:idx val="32"/>
          <c:order val="32"/>
          <c:tx>
            <c:strRef>
              <c:f>Alpha!$AJ$3</c:f>
              <c:strCache>
                <c:ptCount val="1"/>
                <c:pt idx="0">
                  <c:v>0,32</c:v>
                </c:pt>
              </c:strCache>
            </c:strRef>
          </c:tx>
          <c:spPr>
            <a:ln w="952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J$4:$AJ$104</c:f>
              <c:numCache>
                <c:formatCode>General</c:formatCode>
                <c:ptCount val="101"/>
                <c:pt idx="0">
                  <c:v>0.67999999999999994</c:v>
                </c:pt>
                <c:pt idx="1">
                  <c:v>0.68319999999999992</c:v>
                </c:pt>
                <c:pt idx="2">
                  <c:v>0.6863999999999999</c:v>
                </c:pt>
                <c:pt idx="3">
                  <c:v>0.68959999999999999</c:v>
                </c:pt>
                <c:pt idx="4">
                  <c:v>0.69279999999999997</c:v>
                </c:pt>
                <c:pt idx="5">
                  <c:v>0.69599999999999995</c:v>
                </c:pt>
                <c:pt idx="6">
                  <c:v>0.69919999999999982</c:v>
                </c:pt>
                <c:pt idx="7">
                  <c:v>0.70239999999999991</c:v>
                </c:pt>
                <c:pt idx="8">
                  <c:v>0.70559999999999989</c:v>
                </c:pt>
                <c:pt idx="9">
                  <c:v>0.70879999999999999</c:v>
                </c:pt>
                <c:pt idx="10">
                  <c:v>0.71199999999999997</c:v>
                </c:pt>
                <c:pt idx="11">
                  <c:v>0.71519999999999995</c:v>
                </c:pt>
                <c:pt idx="12">
                  <c:v>0.71839999999999993</c:v>
                </c:pt>
                <c:pt idx="13">
                  <c:v>0.72159999999999991</c:v>
                </c:pt>
                <c:pt idx="14">
                  <c:v>0.7248</c:v>
                </c:pt>
                <c:pt idx="15">
                  <c:v>0.72799999999999998</c:v>
                </c:pt>
                <c:pt idx="16">
                  <c:v>0.73119999999999996</c:v>
                </c:pt>
                <c:pt idx="17">
                  <c:v>0.73439999999999994</c:v>
                </c:pt>
                <c:pt idx="18">
                  <c:v>0.73760000000000003</c:v>
                </c:pt>
                <c:pt idx="19">
                  <c:v>0.7407999999999999</c:v>
                </c:pt>
                <c:pt idx="20">
                  <c:v>0.74399999999999999</c:v>
                </c:pt>
                <c:pt idx="21">
                  <c:v>0.74719999999999998</c:v>
                </c:pt>
                <c:pt idx="22">
                  <c:v>0.75039999999999996</c:v>
                </c:pt>
                <c:pt idx="23">
                  <c:v>0.75359999999999994</c:v>
                </c:pt>
                <c:pt idx="24">
                  <c:v>0.75679999999999992</c:v>
                </c:pt>
                <c:pt idx="25">
                  <c:v>0.76</c:v>
                </c:pt>
                <c:pt idx="26">
                  <c:v>0.76319999999999999</c:v>
                </c:pt>
                <c:pt idx="27">
                  <c:v>0.76639999999999997</c:v>
                </c:pt>
                <c:pt idx="28">
                  <c:v>0.76959999999999995</c:v>
                </c:pt>
                <c:pt idx="29">
                  <c:v>0.77279999999999993</c:v>
                </c:pt>
                <c:pt idx="30">
                  <c:v>0.77599999999999991</c:v>
                </c:pt>
                <c:pt idx="31">
                  <c:v>0.77919999999999989</c:v>
                </c:pt>
                <c:pt idx="32">
                  <c:v>0.78239999999999998</c:v>
                </c:pt>
                <c:pt idx="33">
                  <c:v>0.78559999999999985</c:v>
                </c:pt>
                <c:pt idx="34">
                  <c:v>0.78879999999999995</c:v>
                </c:pt>
                <c:pt idx="35">
                  <c:v>0.79199999999999993</c:v>
                </c:pt>
                <c:pt idx="36">
                  <c:v>0.79519999999999991</c:v>
                </c:pt>
                <c:pt idx="37">
                  <c:v>0.7984</c:v>
                </c:pt>
                <c:pt idx="38">
                  <c:v>0.80159999999999998</c:v>
                </c:pt>
                <c:pt idx="39">
                  <c:v>0.80479999999999996</c:v>
                </c:pt>
                <c:pt idx="40">
                  <c:v>0.80800000000000005</c:v>
                </c:pt>
                <c:pt idx="41">
                  <c:v>0.81119999999999992</c:v>
                </c:pt>
                <c:pt idx="42">
                  <c:v>0.81440000000000001</c:v>
                </c:pt>
                <c:pt idx="43">
                  <c:v>0.81759999999999999</c:v>
                </c:pt>
                <c:pt idx="44">
                  <c:v>0.82079999999999997</c:v>
                </c:pt>
                <c:pt idx="45">
                  <c:v>0.82400000000000007</c:v>
                </c:pt>
                <c:pt idx="46">
                  <c:v>0.82719999999999994</c:v>
                </c:pt>
                <c:pt idx="47">
                  <c:v>0.83040000000000003</c:v>
                </c:pt>
                <c:pt idx="48">
                  <c:v>0.8335999999999999</c:v>
                </c:pt>
                <c:pt idx="49">
                  <c:v>0.83679999999999999</c:v>
                </c:pt>
                <c:pt idx="50">
                  <c:v>0.84</c:v>
                </c:pt>
                <c:pt idx="51">
                  <c:v>0.84319999999999995</c:v>
                </c:pt>
                <c:pt idx="52">
                  <c:v>0.84640000000000004</c:v>
                </c:pt>
                <c:pt idx="53">
                  <c:v>0.84959999999999991</c:v>
                </c:pt>
                <c:pt idx="54">
                  <c:v>0.8528</c:v>
                </c:pt>
                <c:pt idx="55">
                  <c:v>0.85599999999999998</c:v>
                </c:pt>
                <c:pt idx="56">
                  <c:v>0.85919999999999996</c:v>
                </c:pt>
                <c:pt idx="57">
                  <c:v>0.86239999999999994</c:v>
                </c:pt>
                <c:pt idx="58">
                  <c:v>0.86559999999999993</c:v>
                </c:pt>
                <c:pt idx="59">
                  <c:v>0.86880000000000002</c:v>
                </c:pt>
                <c:pt idx="60">
                  <c:v>0.87199999999999989</c:v>
                </c:pt>
                <c:pt idx="61">
                  <c:v>0.87519999999999998</c:v>
                </c:pt>
                <c:pt idx="62">
                  <c:v>0.87839999999999996</c:v>
                </c:pt>
                <c:pt idx="63">
                  <c:v>0.88159999999999994</c:v>
                </c:pt>
                <c:pt idx="64">
                  <c:v>0.88480000000000003</c:v>
                </c:pt>
                <c:pt idx="65">
                  <c:v>0.88800000000000001</c:v>
                </c:pt>
                <c:pt idx="66">
                  <c:v>0.89119999999999999</c:v>
                </c:pt>
                <c:pt idx="67">
                  <c:v>0.89439999999999997</c:v>
                </c:pt>
                <c:pt idx="68">
                  <c:v>0.89759999999999995</c:v>
                </c:pt>
                <c:pt idx="69">
                  <c:v>0.90079999999999993</c:v>
                </c:pt>
                <c:pt idx="70">
                  <c:v>0.90399999999999991</c:v>
                </c:pt>
                <c:pt idx="71">
                  <c:v>0.90720000000000001</c:v>
                </c:pt>
                <c:pt idx="72">
                  <c:v>0.91039999999999999</c:v>
                </c:pt>
                <c:pt idx="73">
                  <c:v>0.91359999999999997</c:v>
                </c:pt>
                <c:pt idx="74">
                  <c:v>0.91679999999999995</c:v>
                </c:pt>
                <c:pt idx="75">
                  <c:v>0.91999999999999993</c:v>
                </c:pt>
                <c:pt idx="76">
                  <c:v>0.92320000000000002</c:v>
                </c:pt>
                <c:pt idx="77">
                  <c:v>0.9264</c:v>
                </c:pt>
                <c:pt idx="78">
                  <c:v>0.92959999999999998</c:v>
                </c:pt>
                <c:pt idx="79">
                  <c:v>0.93279999999999996</c:v>
                </c:pt>
                <c:pt idx="80">
                  <c:v>0.93599999999999994</c:v>
                </c:pt>
                <c:pt idx="81">
                  <c:v>0.93920000000000003</c:v>
                </c:pt>
                <c:pt idx="82">
                  <c:v>0.94240000000000002</c:v>
                </c:pt>
                <c:pt idx="83">
                  <c:v>0.9456</c:v>
                </c:pt>
                <c:pt idx="84">
                  <c:v>0.94879999999999998</c:v>
                </c:pt>
                <c:pt idx="85">
                  <c:v>0.95199999999999996</c:v>
                </c:pt>
                <c:pt idx="86">
                  <c:v>0.95520000000000005</c:v>
                </c:pt>
                <c:pt idx="87">
                  <c:v>0.95840000000000003</c:v>
                </c:pt>
                <c:pt idx="88">
                  <c:v>0.96160000000000001</c:v>
                </c:pt>
                <c:pt idx="89">
                  <c:v>0.96479999999999999</c:v>
                </c:pt>
                <c:pt idx="90">
                  <c:v>0.96799999999999997</c:v>
                </c:pt>
                <c:pt idx="91">
                  <c:v>0.97120000000000006</c:v>
                </c:pt>
                <c:pt idx="92">
                  <c:v>0.97440000000000004</c:v>
                </c:pt>
                <c:pt idx="93">
                  <c:v>0.97760000000000002</c:v>
                </c:pt>
                <c:pt idx="94">
                  <c:v>0.98080000000000001</c:v>
                </c:pt>
                <c:pt idx="95">
                  <c:v>0.98399999999999999</c:v>
                </c:pt>
                <c:pt idx="96">
                  <c:v>0.98719999999999997</c:v>
                </c:pt>
                <c:pt idx="97">
                  <c:v>0.99039999999999995</c:v>
                </c:pt>
                <c:pt idx="98">
                  <c:v>0.99360000000000004</c:v>
                </c:pt>
                <c:pt idx="99">
                  <c:v>0.99680000000000002</c:v>
                </c:pt>
                <c:pt idx="100">
                  <c:v>1</c:v>
                </c:pt>
              </c:numCache>
            </c:numRef>
          </c:val>
        </c:ser>
        <c:ser>
          <c:idx val="33"/>
          <c:order val="33"/>
          <c:tx>
            <c:strRef>
              <c:f>Alpha!$AK$3</c:f>
              <c:strCache>
                <c:ptCount val="1"/>
                <c:pt idx="0">
                  <c:v>0,33</c:v>
                </c:pt>
              </c:strCache>
            </c:strRef>
          </c:tx>
          <c:spPr>
            <a:ln w="952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K$4:$AK$104</c:f>
              <c:numCache>
                <c:formatCode>General</c:formatCode>
                <c:ptCount val="101"/>
                <c:pt idx="0">
                  <c:v>0.66999999999999993</c:v>
                </c:pt>
                <c:pt idx="1">
                  <c:v>0.6732999999999999</c:v>
                </c:pt>
                <c:pt idx="2">
                  <c:v>0.67659999999999998</c:v>
                </c:pt>
                <c:pt idx="3">
                  <c:v>0.67989999999999995</c:v>
                </c:pt>
                <c:pt idx="4">
                  <c:v>0.68319999999999992</c:v>
                </c:pt>
                <c:pt idx="5">
                  <c:v>0.6865</c:v>
                </c:pt>
                <c:pt idx="6">
                  <c:v>0.68979999999999997</c:v>
                </c:pt>
                <c:pt idx="7">
                  <c:v>0.69309999999999983</c:v>
                </c:pt>
                <c:pt idx="8">
                  <c:v>0.69639999999999991</c:v>
                </c:pt>
                <c:pt idx="9">
                  <c:v>0.69969999999999988</c:v>
                </c:pt>
                <c:pt idx="10">
                  <c:v>0.70299999999999996</c:v>
                </c:pt>
                <c:pt idx="11">
                  <c:v>0.70629999999999993</c:v>
                </c:pt>
                <c:pt idx="12">
                  <c:v>0.7095999999999999</c:v>
                </c:pt>
                <c:pt idx="13">
                  <c:v>0.71289999999999998</c:v>
                </c:pt>
                <c:pt idx="14">
                  <c:v>0.71619999999999995</c:v>
                </c:pt>
                <c:pt idx="15">
                  <c:v>0.71949999999999992</c:v>
                </c:pt>
                <c:pt idx="16">
                  <c:v>0.7228</c:v>
                </c:pt>
                <c:pt idx="17">
                  <c:v>0.72609999999999997</c:v>
                </c:pt>
                <c:pt idx="18">
                  <c:v>0.72940000000000005</c:v>
                </c:pt>
                <c:pt idx="19">
                  <c:v>0.73269999999999991</c:v>
                </c:pt>
                <c:pt idx="20">
                  <c:v>0.73599999999999999</c:v>
                </c:pt>
                <c:pt idx="21">
                  <c:v>0.73929999999999996</c:v>
                </c:pt>
                <c:pt idx="22">
                  <c:v>0.74259999999999993</c:v>
                </c:pt>
                <c:pt idx="23">
                  <c:v>0.7458999999999999</c:v>
                </c:pt>
                <c:pt idx="24">
                  <c:v>0.74919999999999998</c:v>
                </c:pt>
                <c:pt idx="25">
                  <c:v>0.75249999999999995</c:v>
                </c:pt>
                <c:pt idx="26">
                  <c:v>0.75580000000000003</c:v>
                </c:pt>
                <c:pt idx="27">
                  <c:v>0.75909999999999989</c:v>
                </c:pt>
                <c:pt idx="28">
                  <c:v>0.76239999999999997</c:v>
                </c:pt>
                <c:pt idx="29">
                  <c:v>0.76569999999999983</c:v>
                </c:pt>
                <c:pt idx="30">
                  <c:v>0.76899999999999991</c:v>
                </c:pt>
                <c:pt idx="31">
                  <c:v>0.77229999999999999</c:v>
                </c:pt>
                <c:pt idx="32">
                  <c:v>0.77559999999999985</c:v>
                </c:pt>
                <c:pt idx="33">
                  <c:v>0.77889999999999993</c:v>
                </c:pt>
                <c:pt idx="34">
                  <c:v>0.78220000000000001</c:v>
                </c:pt>
                <c:pt idx="35">
                  <c:v>0.78549999999999986</c:v>
                </c:pt>
                <c:pt idx="36">
                  <c:v>0.78879999999999995</c:v>
                </c:pt>
                <c:pt idx="37">
                  <c:v>0.79210000000000003</c:v>
                </c:pt>
                <c:pt idx="38">
                  <c:v>0.79539999999999988</c:v>
                </c:pt>
                <c:pt idx="39">
                  <c:v>0.79869999999999997</c:v>
                </c:pt>
                <c:pt idx="40">
                  <c:v>0.80200000000000005</c:v>
                </c:pt>
                <c:pt idx="41">
                  <c:v>0.8052999999999999</c:v>
                </c:pt>
                <c:pt idx="42">
                  <c:v>0.80859999999999999</c:v>
                </c:pt>
                <c:pt idx="43">
                  <c:v>0.81190000000000007</c:v>
                </c:pt>
                <c:pt idx="44">
                  <c:v>0.81519999999999992</c:v>
                </c:pt>
                <c:pt idx="45">
                  <c:v>0.81850000000000001</c:v>
                </c:pt>
                <c:pt idx="46">
                  <c:v>0.82180000000000009</c:v>
                </c:pt>
                <c:pt idx="47">
                  <c:v>0.82509999999999994</c:v>
                </c:pt>
                <c:pt idx="48">
                  <c:v>0.82840000000000003</c:v>
                </c:pt>
                <c:pt idx="49">
                  <c:v>0.83169999999999988</c:v>
                </c:pt>
                <c:pt idx="50">
                  <c:v>0.83499999999999996</c:v>
                </c:pt>
                <c:pt idx="51">
                  <c:v>0.83830000000000005</c:v>
                </c:pt>
                <c:pt idx="52">
                  <c:v>0.8415999999999999</c:v>
                </c:pt>
                <c:pt idx="53">
                  <c:v>0.84489999999999998</c:v>
                </c:pt>
                <c:pt idx="54">
                  <c:v>0.84819999999999995</c:v>
                </c:pt>
                <c:pt idx="55">
                  <c:v>0.85149999999999992</c:v>
                </c:pt>
                <c:pt idx="56">
                  <c:v>0.8548</c:v>
                </c:pt>
                <c:pt idx="57">
                  <c:v>0.85809999999999997</c:v>
                </c:pt>
                <c:pt idx="58">
                  <c:v>0.86139999999999994</c:v>
                </c:pt>
                <c:pt idx="59">
                  <c:v>0.86470000000000002</c:v>
                </c:pt>
                <c:pt idx="60">
                  <c:v>0.86799999999999988</c:v>
                </c:pt>
                <c:pt idx="61">
                  <c:v>0.87129999999999996</c:v>
                </c:pt>
                <c:pt idx="62">
                  <c:v>0.87460000000000004</c:v>
                </c:pt>
                <c:pt idx="63">
                  <c:v>0.87790000000000001</c:v>
                </c:pt>
                <c:pt idx="64">
                  <c:v>0.88119999999999998</c:v>
                </c:pt>
                <c:pt idx="65">
                  <c:v>0.88449999999999995</c:v>
                </c:pt>
                <c:pt idx="66">
                  <c:v>0.88779999999999992</c:v>
                </c:pt>
                <c:pt idx="67">
                  <c:v>0.8911</c:v>
                </c:pt>
                <c:pt idx="68">
                  <c:v>0.89439999999999997</c:v>
                </c:pt>
                <c:pt idx="69">
                  <c:v>0.89769999999999994</c:v>
                </c:pt>
                <c:pt idx="70">
                  <c:v>0.90100000000000002</c:v>
                </c:pt>
                <c:pt idx="71">
                  <c:v>0.90429999999999999</c:v>
                </c:pt>
                <c:pt idx="72">
                  <c:v>0.90759999999999996</c:v>
                </c:pt>
                <c:pt idx="73">
                  <c:v>0.91090000000000004</c:v>
                </c:pt>
                <c:pt idx="74">
                  <c:v>0.91420000000000001</c:v>
                </c:pt>
                <c:pt idx="75">
                  <c:v>0.91749999999999998</c:v>
                </c:pt>
                <c:pt idx="76">
                  <c:v>0.92079999999999995</c:v>
                </c:pt>
                <c:pt idx="77">
                  <c:v>0.92409999999999992</c:v>
                </c:pt>
                <c:pt idx="78">
                  <c:v>0.9274</c:v>
                </c:pt>
                <c:pt idx="79">
                  <c:v>0.93069999999999997</c:v>
                </c:pt>
                <c:pt idx="80">
                  <c:v>0.93399999999999994</c:v>
                </c:pt>
                <c:pt idx="81">
                  <c:v>0.93730000000000002</c:v>
                </c:pt>
                <c:pt idx="82">
                  <c:v>0.94059999999999999</c:v>
                </c:pt>
                <c:pt idx="83">
                  <c:v>0.94389999999999996</c:v>
                </c:pt>
                <c:pt idx="84">
                  <c:v>0.94719999999999993</c:v>
                </c:pt>
                <c:pt idx="85">
                  <c:v>0.95050000000000001</c:v>
                </c:pt>
                <c:pt idx="86">
                  <c:v>0.95379999999999998</c:v>
                </c:pt>
                <c:pt idx="87">
                  <c:v>0.95709999999999995</c:v>
                </c:pt>
                <c:pt idx="88">
                  <c:v>0.96040000000000003</c:v>
                </c:pt>
                <c:pt idx="89">
                  <c:v>0.9637</c:v>
                </c:pt>
                <c:pt idx="90">
                  <c:v>0.96699999999999997</c:v>
                </c:pt>
                <c:pt idx="91">
                  <c:v>0.97030000000000005</c:v>
                </c:pt>
                <c:pt idx="92">
                  <c:v>0.97360000000000002</c:v>
                </c:pt>
                <c:pt idx="93">
                  <c:v>0.97689999999999999</c:v>
                </c:pt>
                <c:pt idx="94">
                  <c:v>0.98019999999999996</c:v>
                </c:pt>
                <c:pt idx="95">
                  <c:v>0.98349999999999993</c:v>
                </c:pt>
                <c:pt idx="96">
                  <c:v>0.98680000000000001</c:v>
                </c:pt>
                <c:pt idx="97">
                  <c:v>0.99009999999999998</c:v>
                </c:pt>
                <c:pt idx="98">
                  <c:v>0.99339999999999995</c:v>
                </c:pt>
                <c:pt idx="99">
                  <c:v>0.99670000000000003</c:v>
                </c:pt>
                <c:pt idx="100">
                  <c:v>1</c:v>
                </c:pt>
              </c:numCache>
            </c:numRef>
          </c:val>
        </c:ser>
        <c:ser>
          <c:idx val="34"/>
          <c:order val="34"/>
          <c:tx>
            <c:strRef>
              <c:f>Alpha!$AL$3</c:f>
              <c:strCache>
                <c:ptCount val="1"/>
                <c:pt idx="0">
                  <c:v>0,34</c:v>
                </c:pt>
              </c:strCache>
            </c:strRef>
          </c:tx>
          <c:spPr>
            <a:ln w="952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L$4:$AL$104</c:f>
              <c:numCache>
                <c:formatCode>General</c:formatCode>
                <c:ptCount val="101"/>
                <c:pt idx="0">
                  <c:v>0.65999999999999992</c:v>
                </c:pt>
                <c:pt idx="1">
                  <c:v>0.66339999999999988</c:v>
                </c:pt>
                <c:pt idx="2">
                  <c:v>0.66679999999999995</c:v>
                </c:pt>
                <c:pt idx="3">
                  <c:v>0.67019999999999991</c:v>
                </c:pt>
                <c:pt idx="4">
                  <c:v>0.67359999999999998</c:v>
                </c:pt>
                <c:pt idx="5">
                  <c:v>0.67699999999999994</c:v>
                </c:pt>
                <c:pt idx="6">
                  <c:v>0.68039999999999989</c:v>
                </c:pt>
                <c:pt idx="7">
                  <c:v>0.68379999999999996</c:v>
                </c:pt>
                <c:pt idx="8">
                  <c:v>0.68719999999999992</c:v>
                </c:pt>
                <c:pt idx="9">
                  <c:v>0.69059999999999988</c:v>
                </c:pt>
                <c:pt idx="10">
                  <c:v>0.69399999999999995</c:v>
                </c:pt>
                <c:pt idx="11">
                  <c:v>0.69739999999999991</c:v>
                </c:pt>
                <c:pt idx="12">
                  <c:v>0.70079999999999998</c:v>
                </c:pt>
                <c:pt idx="13">
                  <c:v>0.70419999999999994</c:v>
                </c:pt>
                <c:pt idx="14">
                  <c:v>0.7075999999999999</c:v>
                </c:pt>
                <c:pt idx="15">
                  <c:v>0.71099999999999997</c:v>
                </c:pt>
                <c:pt idx="16">
                  <c:v>0.71439999999999992</c:v>
                </c:pt>
                <c:pt idx="17">
                  <c:v>0.71779999999999999</c:v>
                </c:pt>
                <c:pt idx="18">
                  <c:v>0.72120000000000006</c:v>
                </c:pt>
                <c:pt idx="19">
                  <c:v>0.72459999999999991</c:v>
                </c:pt>
                <c:pt idx="20">
                  <c:v>0.72799999999999998</c:v>
                </c:pt>
                <c:pt idx="21">
                  <c:v>0.73139999999999994</c:v>
                </c:pt>
                <c:pt idx="22">
                  <c:v>0.7347999999999999</c:v>
                </c:pt>
                <c:pt idx="23">
                  <c:v>0.73819999999999997</c:v>
                </c:pt>
                <c:pt idx="24">
                  <c:v>0.74159999999999993</c:v>
                </c:pt>
                <c:pt idx="25">
                  <c:v>0.74499999999999988</c:v>
                </c:pt>
                <c:pt idx="26">
                  <c:v>0.74839999999999995</c:v>
                </c:pt>
                <c:pt idx="27">
                  <c:v>0.75180000000000002</c:v>
                </c:pt>
                <c:pt idx="28">
                  <c:v>0.75519999999999987</c:v>
                </c:pt>
                <c:pt idx="29">
                  <c:v>0.75859999999999994</c:v>
                </c:pt>
                <c:pt idx="30">
                  <c:v>0.7619999999999999</c:v>
                </c:pt>
                <c:pt idx="31">
                  <c:v>0.76539999999999986</c:v>
                </c:pt>
                <c:pt idx="32">
                  <c:v>0.76879999999999993</c:v>
                </c:pt>
                <c:pt idx="33">
                  <c:v>0.7722</c:v>
                </c:pt>
                <c:pt idx="34">
                  <c:v>0.77559999999999985</c:v>
                </c:pt>
                <c:pt idx="35">
                  <c:v>0.77899999999999991</c:v>
                </c:pt>
                <c:pt idx="36">
                  <c:v>0.78239999999999998</c:v>
                </c:pt>
                <c:pt idx="37">
                  <c:v>0.78579999999999994</c:v>
                </c:pt>
                <c:pt idx="38">
                  <c:v>0.7891999999999999</c:v>
                </c:pt>
                <c:pt idx="39">
                  <c:v>0.79259999999999997</c:v>
                </c:pt>
                <c:pt idx="40">
                  <c:v>0.79600000000000004</c:v>
                </c:pt>
                <c:pt idx="41">
                  <c:v>0.7994</c:v>
                </c:pt>
                <c:pt idx="42">
                  <c:v>0.80279999999999996</c:v>
                </c:pt>
                <c:pt idx="43">
                  <c:v>0.80620000000000003</c:v>
                </c:pt>
                <c:pt idx="44">
                  <c:v>0.80959999999999999</c:v>
                </c:pt>
                <c:pt idx="45">
                  <c:v>0.81299999999999994</c:v>
                </c:pt>
                <c:pt idx="46">
                  <c:v>0.81640000000000001</c:v>
                </c:pt>
                <c:pt idx="47">
                  <c:v>0.81979999999999997</c:v>
                </c:pt>
                <c:pt idx="48">
                  <c:v>0.82319999999999993</c:v>
                </c:pt>
                <c:pt idx="49">
                  <c:v>0.8266</c:v>
                </c:pt>
                <c:pt idx="50">
                  <c:v>0.83</c:v>
                </c:pt>
                <c:pt idx="51">
                  <c:v>0.83339999999999992</c:v>
                </c:pt>
                <c:pt idx="52">
                  <c:v>0.83679999999999999</c:v>
                </c:pt>
                <c:pt idx="53">
                  <c:v>0.84019999999999995</c:v>
                </c:pt>
                <c:pt idx="54">
                  <c:v>0.84359999999999991</c:v>
                </c:pt>
                <c:pt idx="55">
                  <c:v>0.84699999999999998</c:v>
                </c:pt>
                <c:pt idx="56">
                  <c:v>0.85040000000000004</c:v>
                </c:pt>
                <c:pt idx="57">
                  <c:v>0.85379999999999989</c:v>
                </c:pt>
                <c:pt idx="58">
                  <c:v>0.85719999999999996</c:v>
                </c:pt>
                <c:pt idx="59">
                  <c:v>0.86060000000000003</c:v>
                </c:pt>
                <c:pt idx="60">
                  <c:v>0.86399999999999988</c:v>
                </c:pt>
                <c:pt idx="61">
                  <c:v>0.86739999999999995</c:v>
                </c:pt>
                <c:pt idx="62">
                  <c:v>0.87080000000000002</c:v>
                </c:pt>
                <c:pt idx="63">
                  <c:v>0.87419999999999998</c:v>
                </c:pt>
                <c:pt idx="64">
                  <c:v>0.87759999999999994</c:v>
                </c:pt>
                <c:pt idx="65">
                  <c:v>0.88100000000000001</c:v>
                </c:pt>
                <c:pt idx="66">
                  <c:v>0.88439999999999996</c:v>
                </c:pt>
                <c:pt idx="67">
                  <c:v>0.88779999999999992</c:v>
                </c:pt>
                <c:pt idx="68">
                  <c:v>0.89119999999999999</c:v>
                </c:pt>
                <c:pt idx="69">
                  <c:v>0.89459999999999995</c:v>
                </c:pt>
                <c:pt idx="70">
                  <c:v>0.89799999999999991</c:v>
                </c:pt>
                <c:pt idx="71">
                  <c:v>0.90139999999999998</c:v>
                </c:pt>
                <c:pt idx="72">
                  <c:v>0.90479999999999994</c:v>
                </c:pt>
                <c:pt idx="73">
                  <c:v>0.90820000000000001</c:v>
                </c:pt>
                <c:pt idx="74">
                  <c:v>0.91159999999999997</c:v>
                </c:pt>
                <c:pt idx="75">
                  <c:v>0.91500000000000004</c:v>
                </c:pt>
                <c:pt idx="76">
                  <c:v>0.91839999999999999</c:v>
                </c:pt>
                <c:pt idx="77">
                  <c:v>0.92179999999999995</c:v>
                </c:pt>
                <c:pt idx="78">
                  <c:v>0.92520000000000002</c:v>
                </c:pt>
                <c:pt idx="79">
                  <c:v>0.92859999999999998</c:v>
                </c:pt>
                <c:pt idx="80">
                  <c:v>0.93199999999999994</c:v>
                </c:pt>
                <c:pt idx="81">
                  <c:v>0.93540000000000001</c:v>
                </c:pt>
                <c:pt idx="82">
                  <c:v>0.93879999999999997</c:v>
                </c:pt>
                <c:pt idx="83">
                  <c:v>0.94219999999999993</c:v>
                </c:pt>
                <c:pt idx="84">
                  <c:v>0.9456</c:v>
                </c:pt>
                <c:pt idx="85">
                  <c:v>0.94899999999999995</c:v>
                </c:pt>
                <c:pt idx="86">
                  <c:v>0.95240000000000002</c:v>
                </c:pt>
                <c:pt idx="87">
                  <c:v>0.95579999999999998</c:v>
                </c:pt>
                <c:pt idx="88">
                  <c:v>0.95920000000000005</c:v>
                </c:pt>
                <c:pt idx="89">
                  <c:v>0.96260000000000001</c:v>
                </c:pt>
                <c:pt idx="90">
                  <c:v>0.96599999999999997</c:v>
                </c:pt>
                <c:pt idx="91">
                  <c:v>0.96940000000000004</c:v>
                </c:pt>
                <c:pt idx="92">
                  <c:v>0.9728</c:v>
                </c:pt>
                <c:pt idx="93">
                  <c:v>0.97619999999999996</c:v>
                </c:pt>
                <c:pt idx="94">
                  <c:v>0.97960000000000003</c:v>
                </c:pt>
                <c:pt idx="95">
                  <c:v>0.98299999999999998</c:v>
                </c:pt>
                <c:pt idx="96">
                  <c:v>0.98639999999999994</c:v>
                </c:pt>
                <c:pt idx="97">
                  <c:v>0.98980000000000001</c:v>
                </c:pt>
                <c:pt idx="98">
                  <c:v>0.99319999999999997</c:v>
                </c:pt>
                <c:pt idx="99">
                  <c:v>0.99660000000000004</c:v>
                </c:pt>
                <c:pt idx="100">
                  <c:v>1</c:v>
                </c:pt>
              </c:numCache>
            </c:numRef>
          </c:val>
        </c:ser>
        <c:ser>
          <c:idx val="35"/>
          <c:order val="35"/>
          <c:tx>
            <c:strRef>
              <c:f>Alpha!$AM$3</c:f>
              <c:strCache>
                <c:ptCount val="1"/>
                <c:pt idx="0">
                  <c:v>0,35</c:v>
                </c:pt>
              </c:strCache>
            </c:strRef>
          </c:tx>
          <c:spPr>
            <a:ln w="952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M$4:$AM$104</c:f>
              <c:numCache>
                <c:formatCode>General</c:formatCode>
                <c:ptCount val="101"/>
                <c:pt idx="0">
                  <c:v>0.65</c:v>
                </c:pt>
                <c:pt idx="1">
                  <c:v>0.65349999999999997</c:v>
                </c:pt>
                <c:pt idx="2">
                  <c:v>0.65700000000000003</c:v>
                </c:pt>
                <c:pt idx="3">
                  <c:v>0.66049999999999998</c:v>
                </c:pt>
                <c:pt idx="4">
                  <c:v>0.66400000000000003</c:v>
                </c:pt>
                <c:pt idx="5">
                  <c:v>0.66749999999999998</c:v>
                </c:pt>
                <c:pt idx="6">
                  <c:v>0.67100000000000004</c:v>
                </c:pt>
                <c:pt idx="7">
                  <c:v>0.67449999999999988</c:v>
                </c:pt>
                <c:pt idx="8">
                  <c:v>0.67800000000000005</c:v>
                </c:pt>
                <c:pt idx="9">
                  <c:v>0.68149999999999999</c:v>
                </c:pt>
                <c:pt idx="10">
                  <c:v>0.68500000000000005</c:v>
                </c:pt>
                <c:pt idx="11">
                  <c:v>0.6885</c:v>
                </c:pt>
                <c:pt idx="12">
                  <c:v>0.69200000000000006</c:v>
                </c:pt>
                <c:pt idx="13">
                  <c:v>0.69550000000000001</c:v>
                </c:pt>
                <c:pt idx="14">
                  <c:v>0.69900000000000007</c:v>
                </c:pt>
                <c:pt idx="15">
                  <c:v>0.70250000000000001</c:v>
                </c:pt>
                <c:pt idx="16">
                  <c:v>0.70600000000000007</c:v>
                </c:pt>
                <c:pt idx="17">
                  <c:v>0.70950000000000002</c:v>
                </c:pt>
                <c:pt idx="18">
                  <c:v>0.71300000000000008</c:v>
                </c:pt>
                <c:pt idx="19">
                  <c:v>0.71650000000000014</c:v>
                </c:pt>
                <c:pt idx="20">
                  <c:v>0.72</c:v>
                </c:pt>
                <c:pt idx="21">
                  <c:v>0.72350000000000003</c:v>
                </c:pt>
                <c:pt idx="22">
                  <c:v>0.72699999999999998</c:v>
                </c:pt>
                <c:pt idx="23">
                  <c:v>0.73050000000000004</c:v>
                </c:pt>
                <c:pt idx="24">
                  <c:v>0.73399999999999999</c:v>
                </c:pt>
                <c:pt idx="25">
                  <c:v>0.73750000000000004</c:v>
                </c:pt>
                <c:pt idx="26">
                  <c:v>0.74099999999999999</c:v>
                </c:pt>
                <c:pt idx="27">
                  <c:v>0.74449999999999994</c:v>
                </c:pt>
                <c:pt idx="28">
                  <c:v>0.748</c:v>
                </c:pt>
                <c:pt idx="29">
                  <c:v>0.75149999999999995</c:v>
                </c:pt>
                <c:pt idx="30">
                  <c:v>0.75499999999999989</c:v>
                </c:pt>
                <c:pt idx="31">
                  <c:v>0.75849999999999995</c:v>
                </c:pt>
                <c:pt idx="32">
                  <c:v>0.76200000000000001</c:v>
                </c:pt>
                <c:pt idx="33">
                  <c:v>0.76549999999999996</c:v>
                </c:pt>
                <c:pt idx="34">
                  <c:v>0.76899999999999991</c:v>
                </c:pt>
                <c:pt idx="35">
                  <c:v>0.77249999999999996</c:v>
                </c:pt>
                <c:pt idx="36">
                  <c:v>0.77600000000000002</c:v>
                </c:pt>
                <c:pt idx="37">
                  <c:v>0.77950000000000008</c:v>
                </c:pt>
                <c:pt idx="38">
                  <c:v>0.78300000000000003</c:v>
                </c:pt>
                <c:pt idx="39">
                  <c:v>0.78649999999999998</c:v>
                </c:pt>
                <c:pt idx="40">
                  <c:v>0.79</c:v>
                </c:pt>
                <c:pt idx="41">
                  <c:v>0.79350000000000009</c:v>
                </c:pt>
                <c:pt idx="42">
                  <c:v>0.79700000000000004</c:v>
                </c:pt>
                <c:pt idx="43">
                  <c:v>0.80049999999999999</c:v>
                </c:pt>
                <c:pt idx="44">
                  <c:v>0.80400000000000005</c:v>
                </c:pt>
                <c:pt idx="45">
                  <c:v>0.80750000000000011</c:v>
                </c:pt>
                <c:pt idx="46">
                  <c:v>0.81100000000000005</c:v>
                </c:pt>
                <c:pt idx="47">
                  <c:v>0.8145</c:v>
                </c:pt>
                <c:pt idx="48">
                  <c:v>0.81800000000000006</c:v>
                </c:pt>
                <c:pt idx="49">
                  <c:v>0.82150000000000001</c:v>
                </c:pt>
                <c:pt idx="50">
                  <c:v>0.82499999999999996</c:v>
                </c:pt>
                <c:pt idx="51">
                  <c:v>0.82850000000000001</c:v>
                </c:pt>
                <c:pt idx="52">
                  <c:v>0.83200000000000007</c:v>
                </c:pt>
                <c:pt idx="53">
                  <c:v>0.83550000000000002</c:v>
                </c:pt>
                <c:pt idx="54">
                  <c:v>0.83899999999999997</c:v>
                </c:pt>
                <c:pt idx="55">
                  <c:v>0.84250000000000003</c:v>
                </c:pt>
                <c:pt idx="56">
                  <c:v>0.84600000000000009</c:v>
                </c:pt>
                <c:pt idx="57">
                  <c:v>0.84949999999999992</c:v>
                </c:pt>
                <c:pt idx="58">
                  <c:v>0.85299999999999998</c:v>
                </c:pt>
                <c:pt idx="59">
                  <c:v>0.85650000000000004</c:v>
                </c:pt>
                <c:pt idx="60">
                  <c:v>0.86</c:v>
                </c:pt>
                <c:pt idx="61">
                  <c:v>0.86349999999999993</c:v>
                </c:pt>
                <c:pt idx="62">
                  <c:v>0.86699999999999999</c:v>
                </c:pt>
                <c:pt idx="63">
                  <c:v>0.87050000000000005</c:v>
                </c:pt>
                <c:pt idx="64">
                  <c:v>0.874</c:v>
                </c:pt>
                <c:pt idx="65">
                  <c:v>0.87749999999999995</c:v>
                </c:pt>
                <c:pt idx="66">
                  <c:v>0.88100000000000001</c:v>
                </c:pt>
                <c:pt idx="67">
                  <c:v>0.88450000000000006</c:v>
                </c:pt>
                <c:pt idx="68">
                  <c:v>0.88800000000000001</c:v>
                </c:pt>
                <c:pt idx="69">
                  <c:v>0.89149999999999996</c:v>
                </c:pt>
                <c:pt idx="70">
                  <c:v>0.89500000000000002</c:v>
                </c:pt>
                <c:pt idx="71">
                  <c:v>0.89849999999999997</c:v>
                </c:pt>
                <c:pt idx="72">
                  <c:v>0.90200000000000002</c:v>
                </c:pt>
                <c:pt idx="73">
                  <c:v>0.90549999999999997</c:v>
                </c:pt>
                <c:pt idx="74">
                  <c:v>0.90900000000000003</c:v>
                </c:pt>
                <c:pt idx="75">
                  <c:v>0.91249999999999998</c:v>
                </c:pt>
                <c:pt idx="76">
                  <c:v>0.91600000000000004</c:v>
                </c:pt>
                <c:pt idx="77">
                  <c:v>0.91949999999999998</c:v>
                </c:pt>
                <c:pt idx="78">
                  <c:v>0.92300000000000004</c:v>
                </c:pt>
                <c:pt idx="79">
                  <c:v>0.92649999999999999</c:v>
                </c:pt>
                <c:pt idx="80">
                  <c:v>0.93</c:v>
                </c:pt>
                <c:pt idx="81">
                  <c:v>0.9335</c:v>
                </c:pt>
                <c:pt idx="82">
                  <c:v>0.93699999999999994</c:v>
                </c:pt>
                <c:pt idx="83">
                  <c:v>0.9405</c:v>
                </c:pt>
                <c:pt idx="84">
                  <c:v>0.94399999999999995</c:v>
                </c:pt>
                <c:pt idx="85">
                  <c:v>0.94750000000000001</c:v>
                </c:pt>
                <c:pt idx="86">
                  <c:v>0.95099999999999996</c:v>
                </c:pt>
                <c:pt idx="87">
                  <c:v>0.95450000000000002</c:v>
                </c:pt>
                <c:pt idx="88">
                  <c:v>0.95799999999999996</c:v>
                </c:pt>
                <c:pt idx="89">
                  <c:v>0.96150000000000002</c:v>
                </c:pt>
                <c:pt idx="90">
                  <c:v>0.96499999999999997</c:v>
                </c:pt>
                <c:pt idx="91">
                  <c:v>0.96850000000000003</c:v>
                </c:pt>
                <c:pt idx="92">
                  <c:v>0.97199999999999998</c:v>
                </c:pt>
                <c:pt idx="93">
                  <c:v>0.97550000000000003</c:v>
                </c:pt>
                <c:pt idx="94">
                  <c:v>0.97899999999999998</c:v>
                </c:pt>
                <c:pt idx="95">
                  <c:v>0.98249999999999993</c:v>
                </c:pt>
                <c:pt idx="96">
                  <c:v>0.98599999999999999</c:v>
                </c:pt>
                <c:pt idx="97">
                  <c:v>0.98950000000000005</c:v>
                </c:pt>
                <c:pt idx="98">
                  <c:v>0.99299999999999999</c:v>
                </c:pt>
                <c:pt idx="99">
                  <c:v>0.99649999999999994</c:v>
                </c:pt>
                <c:pt idx="100">
                  <c:v>1</c:v>
                </c:pt>
              </c:numCache>
            </c:numRef>
          </c:val>
        </c:ser>
        <c:ser>
          <c:idx val="36"/>
          <c:order val="36"/>
          <c:tx>
            <c:strRef>
              <c:f>Alpha!$AN$3</c:f>
              <c:strCache>
                <c:ptCount val="1"/>
                <c:pt idx="0">
                  <c:v>0,36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N$4:$AN$104</c:f>
              <c:numCache>
                <c:formatCode>General</c:formatCode>
                <c:ptCount val="101"/>
                <c:pt idx="0">
                  <c:v>0.64</c:v>
                </c:pt>
                <c:pt idx="1">
                  <c:v>0.64360000000000006</c:v>
                </c:pt>
                <c:pt idx="2">
                  <c:v>0.6472</c:v>
                </c:pt>
                <c:pt idx="3">
                  <c:v>0.65080000000000005</c:v>
                </c:pt>
                <c:pt idx="4">
                  <c:v>0.65439999999999998</c:v>
                </c:pt>
                <c:pt idx="5">
                  <c:v>0.65800000000000003</c:v>
                </c:pt>
                <c:pt idx="6">
                  <c:v>0.66159999999999997</c:v>
                </c:pt>
                <c:pt idx="7">
                  <c:v>0.66520000000000001</c:v>
                </c:pt>
                <c:pt idx="8">
                  <c:v>0.66879999999999995</c:v>
                </c:pt>
                <c:pt idx="9">
                  <c:v>0.6724</c:v>
                </c:pt>
                <c:pt idx="10">
                  <c:v>0.67600000000000005</c:v>
                </c:pt>
                <c:pt idx="11">
                  <c:v>0.67959999999999998</c:v>
                </c:pt>
                <c:pt idx="12">
                  <c:v>0.68320000000000003</c:v>
                </c:pt>
                <c:pt idx="13">
                  <c:v>0.68679999999999997</c:v>
                </c:pt>
                <c:pt idx="14">
                  <c:v>0.69040000000000001</c:v>
                </c:pt>
                <c:pt idx="15">
                  <c:v>0.69400000000000006</c:v>
                </c:pt>
                <c:pt idx="16">
                  <c:v>0.6976</c:v>
                </c:pt>
                <c:pt idx="17">
                  <c:v>0.70120000000000005</c:v>
                </c:pt>
                <c:pt idx="18">
                  <c:v>0.70480000000000009</c:v>
                </c:pt>
                <c:pt idx="19">
                  <c:v>0.70840000000000014</c:v>
                </c:pt>
                <c:pt idx="20">
                  <c:v>0.71199999999999997</c:v>
                </c:pt>
                <c:pt idx="21">
                  <c:v>0.71560000000000001</c:v>
                </c:pt>
                <c:pt idx="22">
                  <c:v>0.71920000000000006</c:v>
                </c:pt>
                <c:pt idx="23">
                  <c:v>0.7228</c:v>
                </c:pt>
                <c:pt idx="24">
                  <c:v>0.72639999999999993</c:v>
                </c:pt>
                <c:pt idx="25">
                  <c:v>0.73</c:v>
                </c:pt>
                <c:pt idx="26">
                  <c:v>0.73360000000000003</c:v>
                </c:pt>
                <c:pt idx="27">
                  <c:v>0.73720000000000008</c:v>
                </c:pt>
                <c:pt idx="28">
                  <c:v>0.74080000000000001</c:v>
                </c:pt>
                <c:pt idx="29">
                  <c:v>0.74439999999999995</c:v>
                </c:pt>
                <c:pt idx="30">
                  <c:v>0.748</c:v>
                </c:pt>
                <c:pt idx="31">
                  <c:v>0.75160000000000005</c:v>
                </c:pt>
                <c:pt idx="32">
                  <c:v>0.75519999999999998</c:v>
                </c:pt>
                <c:pt idx="33">
                  <c:v>0.75879999999999992</c:v>
                </c:pt>
                <c:pt idx="34">
                  <c:v>0.76239999999999997</c:v>
                </c:pt>
                <c:pt idx="35">
                  <c:v>0.76600000000000001</c:v>
                </c:pt>
                <c:pt idx="36">
                  <c:v>0.76960000000000006</c:v>
                </c:pt>
                <c:pt idx="37">
                  <c:v>0.7732</c:v>
                </c:pt>
                <c:pt idx="38">
                  <c:v>0.77679999999999993</c:v>
                </c:pt>
                <c:pt idx="39">
                  <c:v>0.78039999999999998</c:v>
                </c:pt>
                <c:pt idx="40">
                  <c:v>0.78400000000000003</c:v>
                </c:pt>
                <c:pt idx="41">
                  <c:v>0.78760000000000008</c:v>
                </c:pt>
                <c:pt idx="42">
                  <c:v>0.79120000000000001</c:v>
                </c:pt>
                <c:pt idx="43">
                  <c:v>0.79480000000000006</c:v>
                </c:pt>
                <c:pt idx="44">
                  <c:v>0.7984</c:v>
                </c:pt>
                <c:pt idx="45">
                  <c:v>0.80200000000000005</c:v>
                </c:pt>
                <c:pt idx="46">
                  <c:v>0.80560000000000009</c:v>
                </c:pt>
                <c:pt idx="47">
                  <c:v>0.80919999999999992</c:v>
                </c:pt>
                <c:pt idx="48">
                  <c:v>0.81279999999999997</c:v>
                </c:pt>
                <c:pt idx="49">
                  <c:v>0.81640000000000001</c:v>
                </c:pt>
                <c:pt idx="50">
                  <c:v>0.82000000000000006</c:v>
                </c:pt>
                <c:pt idx="51">
                  <c:v>0.8236</c:v>
                </c:pt>
                <c:pt idx="52">
                  <c:v>0.82719999999999994</c:v>
                </c:pt>
                <c:pt idx="53">
                  <c:v>0.83079999999999998</c:v>
                </c:pt>
                <c:pt idx="54">
                  <c:v>0.83440000000000003</c:v>
                </c:pt>
                <c:pt idx="55">
                  <c:v>0.83800000000000008</c:v>
                </c:pt>
                <c:pt idx="56">
                  <c:v>0.84160000000000001</c:v>
                </c:pt>
                <c:pt idx="57">
                  <c:v>0.84519999999999995</c:v>
                </c:pt>
                <c:pt idx="58">
                  <c:v>0.8488</c:v>
                </c:pt>
                <c:pt idx="59">
                  <c:v>0.85240000000000005</c:v>
                </c:pt>
                <c:pt idx="60">
                  <c:v>0.85599999999999998</c:v>
                </c:pt>
                <c:pt idx="61">
                  <c:v>0.85960000000000003</c:v>
                </c:pt>
                <c:pt idx="62">
                  <c:v>0.86319999999999997</c:v>
                </c:pt>
                <c:pt idx="63">
                  <c:v>0.86680000000000001</c:v>
                </c:pt>
                <c:pt idx="64">
                  <c:v>0.87040000000000006</c:v>
                </c:pt>
                <c:pt idx="65">
                  <c:v>0.874</c:v>
                </c:pt>
                <c:pt idx="66">
                  <c:v>0.87760000000000005</c:v>
                </c:pt>
                <c:pt idx="67">
                  <c:v>0.88119999999999998</c:v>
                </c:pt>
                <c:pt idx="68">
                  <c:v>0.88480000000000003</c:v>
                </c:pt>
                <c:pt idx="69">
                  <c:v>0.88839999999999997</c:v>
                </c:pt>
                <c:pt idx="70">
                  <c:v>0.89200000000000002</c:v>
                </c:pt>
                <c:pt idx="71">
                  <c:v>0.89559999999999995</c:v>
                </c:pt>
                <c:pt idx="72">
                  <c:v>0.8992</c:v>
                </c:pt>
                <c:pt idx="73">
                  <c:v>0.90280000000000005</c:v>
                </c:pt>
                <c:pt idx="74">
                  <c:v>0.90639999999999998</c:v>
                </c:pt>
                <c:pt idx="75">
                  <c:v>0.91</c:v>
                </c:pt>
                <c:pt idx="76">
                  <c:v>0.91359999999999997</c:v>
                </c:pt>
                <c:pt idx="77">
                  <c:v>0.91720000000000002</c:v>
                </c:pt>
                <c:pt idx="78">
                  <c:v>0.92080000000000006</c:v>
                </c:pt>
                <c:pt idx="79">
                  <c:v>0.9244</c:v>
                </c:pt>
                <c:pt idx="80">
                  <c:v>0.92800000000000005</c:v>
                </c:pt>
                <c:pt idx="81">
                  <c:v>0.93159999999999998</c:v>
                </c:pt>
                <c:pt idx="82">
                  <c:v>0.93520000000000003</c:v>
                </c:pt>
                <c:pt idx="83">
                  <c:v>0.93879999999999997</c:v>
                </c:pt>
                <c:pt idx="84">
                  <c:v>0.94240000000000002</c:v>
                </c:pt>
                <c:pt idx="85">
                  <c:v>0.94599999999999995</c:v>
                </c:pt>
                <c:pt idx="86">
                  <c:v>0.9496</c:v>
                </c:pt>
                <c:pt idx="87">
                  <c:v>0.95320000000000005</c:v>
                </c:pt>
                <c:pt idx="88">
                  <c:v>0.95679999999999998</c:v>
                </c:pt>
                <c:pt idx="89">
                  <c:v>0.96040000000000003</c:v>
                </c:pt>
                <c:pt idx="90">
                  <c:v>0.96399999999999997</c:v>
                </c:pt>
                <c:pt idx="91">
                  <c:v>0.96760000000000002</c:v>
                </c:pt>
                <c:pt idx="92">
                  <c:v>0.97120000000000006</c:v>
                </c:pt>
                <c:pt idx="93">
                  <c:v>0.9748</c:v>
                </c:pt>
                <c:pt idx="94">
                  <c:v>0.97839999999999994</c:v>
                </c:pt>
                <c:pt idx="95">
                  <c:v>0.98199999999999998</c:v>
                </c:pt>
                <c:pt idx="96">
                  <c:v>0.98560000000000003</c:v>
                </c:pt>
                <c:pt idx="97">
                  <c:v>0.98919999999999997</c:v>
                </c:pt>
                <c:pt idx="98">
                  <c:v>0.99280000000000002</c:v>
                </c:pt>
                <c:pt idx="99">
                  <c:v>0.99639999999999995</c:v>
                </c:pt>
                <c:pt idx="100">
                  <c:v>1</c:v>
                </c:pt>
              </c:numCache>
            </c:numRef>
          </c:val>
        </c:ser>
        <c:ser>
          <c:idx val="37"/>
          <c:order val="37"/>
          <c:tx>
            <c:strRef>
              <c:f>Alpha!$AO$3</c:f>
              <c:strCache>
                <c:ptCount val="1"/>
                <c:pt idx="0">
                  <c:v>0,37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O$4:$AO$104</c:f>
              <c:numCache>
                <c:formatCode>General</c:formatCode>
                <c:ptCount val="101"/>
                <c:pt idx="0">
                  <c:v>0.63</c:v>
                </c:pt>
                <c:pt idx="1">
                  <c:v>0.63370000000000004</c:v>
                </c:pt>
                <c:pt idx="2">
                  <c:v>0.63739999999999997</c:v>
                </c:pt>
                <c:pt idx="3">
                  <c:v>0.6411</c:v>
                </c:pt>
                <c:pt idx="4">
                  <c:v>0.64480000000000004</c:v>
                </c:pt>
                <c:pt idx="5">
                  <c:v>0.64849999999999997</c:v>
                </c:pt>
                <c:pt idx="6">
                  <c:v>0.65219999999999989</c:v>
                </c:pt>
                <c:pt idx="7">
                  <c:v>0.65589999999999993</c:v>
                </c:pt>
                <c:pt idx="8">
                  <c:v>0.65959999999999996</c:v>
                </c:pt>
                <c:pt idx="9">
                  <c:v>0.6633</c:v>
                </c:pt>
                <c:pt idx="10">
                  <c:v>0.66700000000000004</c:v>
                </c:pt>
                <c:pt idx="11">
                  <c:v>0.67069999999999996</c:v>
                </c:pt>
                <c:pt idx="12">
                  <c:v>0.6744</c:v>
                </c:pt>
                <c:pt idx="13">
                  <c:v>0.67810000000000004</c:v>
                </c:pt>
                <c:pt idx="14">
                  <c:v>0.68179999999999996</c:v>
                </c:pt>
                <c:pt idx="15">
                  <c:v>0.6855</c:v>
                </c:pt>
                <c:pt idx="16">
                  <c:v>0.68920000000000003</c:v>
                </c:pt>
                <c:pt idx="17">
                  <c:v>0.69290000000000007</c:v>
                </c:pt>
                <c:pt idx="18">
                  <c:v>0.69660000000000011</c:v>
                </c:pt>
                <c:pt idx="19">
                  <c:v>0.70030000000000014</c:v>
                </c:pt>
                <c:pt idx="20">
                  <c:v>0.70399999999999996</c:v>
                </c:pt>
                <c:pt idx="21">
                  <c:v>0.7077</c:v>
                </c:pt>
                <c:pt idx="22">
                  <c:v>0.71140000000000003</c:v>
                </c:pt>
                <c:pt idx="23">
                  <c:v>0.71510000000000007</c:v>
                </c:pt>
                <c:pt idx="24">
                  <c:v>0.71879999999999999</c:v>
                </c:pt>
                <c:pt idx="25">
                  <c:v>0.72250000000000003</c:v>
                </c:pt>
                <c:pt idx="26">
                  <c:v>0.72619999999999996</c:v>
                </c:pt>
                <c:pt idx="27">
                  <c:v>0.72989999999999999</c:v>
                </c:pt>
                <c:pt idx="28">
                  <c:v>0.73360000000000003</c:v>
                </c:pt>
                <c:pt idx="29">
                  <c:v>0.73729999999999996</c:v>
                </c:pt>
                <c:pt idx="30">
                  <c:v>0.74099999999999988</c:v>
                </c:pt>
                <c:pt idx="31">
                  <c:v>0.74469999999999992</c:v>
                </c:pt>
                <c:pt idx="32">
                  <c:v>0.74839999999999995</c:v>
                </c:pt>
                <c:pt idx="33">
                  <c:v>0.75209999999999999</c:v>
                </c:pt>
                <c:pt idx="34">
                  <c:v>0.75580000000000003</c:v>
                </c:pt>
                <c:pt idx="35">
                  <c:v>0.75950000000000006</c:v>
                </c:pt>
                <c:pt idx="36">
                  <c:v>0.76319999999999999</c:v>
                </c:pt>
                <c:pt idx="37">
                  <c:v>0.76690000000000003</c:v>
                </c:pt>
                <c:pt idx="38">
                  <c:v>0.77059999999999995</c:v>
                </c:pt>
                <c:pt idx="39">
                  <c:v>0.77429999999999999</c:v>
                </c:pt>
                <c:pt idx="40">
                  <c:v>0.77800000000000002</c:v>
                </c:pt>
                <c:pt idx="41">
                  <c:v>0.78170000000000006</c:v>
                </c:pt>
                <c:pt idx="42">
                  <c:v>0.7854000000000001</c:v>
                </c:pt>
                <c:pt idx="43">
                  <c:v>0.78910000000000002</c:v>
                </c:pt>
                <c:pt idx="44">
                  <c:v>0.79280000000000006</c:v>
                </c:pt>
                <c:pt idx="45">
                  <c:v>0.79649999999999999</c:v>
                </c:pt>
                <c:pt idx="46">
                  <c:v>0.80020000000000002</c:v>
                </c:pt>
                <c:pt idx="47">
                  <c:v>0.80390000000000006</c:v>
                </c:pt>
                <c:pt idx="48">
                  <c:v>0.80759999999999998</c:v>
                </c:pt>
                <c:pt idx="49">
                  <c:v>0.81130000000000002</c:v>
                </c:pt>
                <c:pt idx="50">
                  <c:v>0.81499999999999995</c:v>
                </c:pt>
                <c:pt idx="51">
                  <c:v>0.81869999999999998</c:v>
                </c:pt>
                <c:pt idx="52">
                  <c:v>0.82240000000000002</c:v>
                </c:pt>
                <c:pt idx="53">
                  <c:v>0.82610000000000006</c:v>
                </c:pt>
                <c:pt idx="54">
                  <c:v>0.82980000000000009</c:v>
                </c:pt>
                <c:pt idx="55">
                  <c:v>0.83350000000000002</c:v>
                </c:pt>
                <c:pt idx="56">
                  <c:v>0.83719999999999994</c:v>
                </c:pt>
                <c:pt idx="57">
                  <c:v>0.84089999999999998</c:v>
                </c:pt>
                <c:pt idx="58">
                  <c:v>0.84460000000000002</c:v>
                </c:pt>
                <c:pt idx="59">
                  <c:v>0.84830000000000005</c:v>
                </c:pt>
                <c:pt idx="60">
                  <c:v>0.85199999999999998</c:v>
                </c:pt>
                <c:pt idx="61">
                  <c:v>0.85570000000000002</c:v>
                </c:pt>
                <c:pt idx="62">
                  <c:v>0.85939999999999994</c:v>
                </c:pt>
                <c:pt idx="63">
                  <c:v>0.86309999999999998</c:v>
                </c:pt>
                <c:pt idx="64">
                  <c:v>0.86680000000000001</c:v>
                </c:pt>
                <c:pt idx="65">
                  <c:v>0.87050000000000005</c:v>
                </c:pt>
                <c:pt idx="66">
                  <c:v>0.87419999999999998</c:v>
                </c:pt>
                <c:pt idx="67">
                  <c:v>0.87790000000000001</c:v>
                </c:pt>
                <c:pt idx="68">
                  <c:v>0.88160000000000005</c:v>
                </c:pt>
                <c:pt idx="69">
                  <c:v>0.88529999999999998</c:v>
                </c:pt>
                <c:pt idx="70">
                  <c:v>0.88900000000000001</c:v>
                </c:pt>
                <c:pt idx="71">
                  <c:v>0.89270000000000005</c:v>
                </c:pt>
                <c:pt idx="72">
                  <c:v>0.89639999999999997</c:v>
                </c:pt>
                <c:pt idx="73">
                  <c:v>0.90010000000000001</c:v>
                </c:pt>
                <c:pt idx="74">
                  <c:v>0.90379999999999994</c:v>
                </c:pt>
                <c:pt idx="75">
                  <c:v>0.90749999999999997</c:v>
                </c:pt>
                <c:pt idx="76">
                  <c:v>0.91120000000000001</c:v>
                </c:pt>
                <c:pt idx="77">
                  <c:v>0.91490000000000005</c:v>
                </c:pt>
                <c:pt idx="78">
                  <c:v>0.91859999999999997</c:v>
                </c:pt>
                <c:pt idx="79">
                  <c:v>0.92230000000000001</c:v>
                </c:pt>
                <c:pt idx="80">
                  <c:v>0.92600000000000005</c:v>
                </c:pt>
                <c:pt idx="81">
                  <c:v>0.92969999999999997</c:v>
                </c:pt>
                <c:pt idx="82">
                  <c:v>0.93340000000000001</c:v>
                </c:pt>
                <c:pt idx="83">
                  <c:v>0.93710000000000004</c:v>
                </c:pt>
                <c:pt idx="84">
                  <c:v>0.94079999999999997</c:v>
                </c:pt>
                <c:pt idx="85">
                  <c:v>0.94450000000000001</c:v>
                </c:pt>
                <c:pt idx="86">
                  <c:v>0.94820000000000004</c:v>
                </c:pt>
                <c:pt idx="87">
                  <c:v>0.95189999999999997</c:v>
                </c:pt>
                <c:pt idx="88">
                  <c:v>0.9556</c:v>
                </c:pt>
                <c:pt idx="89">
                  <c:v>0.95930000000000004</c:v>
                </c:pt>
                <c:pt idx="90">
                  <c:v>0.96299999999999997</c:v>
                </c:pt>
                <c:pt idx="91">
                  <c:v>0.9667</c:v>
                </c:pt>
                <c:pt idx="92">
                  <c:v>0.97040000000000004</c:v>
                </c:pt>
                <c:pt idx="93">
                  <c:v>0.97409999999999997</c:v>
                </c:pt>
                <c:pt idx="94">
                  <c:v>0.9778</c:v>
                </c:pt>
                <c:pt idx="95">
                  <c:v>0.98150000000000004</c:v>
                </c:pt>
                <c:pt idx="96">
                  <c:v>0.98519999999999996</c:v>
                </c:pt>
                <c:pt idx="97">
                  <c:v>0.9889</c:v>
                </c:pt>
                <c:pt idx="98">
                  <c:v>0.99260000000000004</c:v>
                </c:pt>
                <c:pt idx="99">
                  <c:v>0.99629999999999996</c:v>
                </c:pt>
                <c:pt idx="100">
                  <c:v>1</c:v>
                </c:pt>
              </c:numCache>
            </c:numRef>
          </c:val>
        </c:ser>
        <c:ser>
          <c:idx val="38"/>
          <c:order val="38"/>
          <c:tx>
            <c:strRef>
              <c:f>Alpha!$AP$3</c:f>
              <c:strCache>
                <c:ptCount val="1"/>
                <c:pt idx="0">
                  <c:v>0,38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P$4:$AP$104</c:f>
              <c:numCache>
                <c:formatCode>General</c:formatCode>
                <c:ptCount val="101"/>
                <c:pt idx="0">
                  <c:v>0.62</c:v>
                </c:pt>
                <c:pt idx="1">
                  <c:v>0.62380000000000002</c:v>
                </c:pt>
                <c:pt idx="2">
                  <c:v>0.62760000000000005</c:v>
                </c:pt>
                <c:pt idx="3">
                  <c:v>0.63139999999999996</c:v>
                </c:pt>
                <c:pt idx="4">
                  <c:v>0.63519999999999999</c:v>
                </c:pt>
                <c:pt idx="5">
                  <c:v>0.63900000000000001</c:v>
                </c:pt>
                <c:pt idx="6">
                  <c:v>0.64280000000000004</c:v>
                </c:pt>
                <c:pt idx="7">
                  <c:v>0.64660000000000006</c:v>
                </c:pt>
                <c:pt idx="8">
                  <c:v>0.65039999999999998</c:v>
                </c:pt>
                <c:pt idx="9">
                  <c:v>0.6542</c:v>
                </c:pt>
                <c:pt idx="10">
                  <c:v>0.65800000000000003</c:v>
                </c:pt>
                <c:pt idx="11">
                  <c:v>0.66179999999999994</c:v>
                </c:pt>
                <c:pt idx="12">
                  <c:v>0.66559999999999997</c:v>
                </c:pt>
                <c:pt idx="13">
                  <c:v>0.6694</c:v>
                </c:pt>
                <c:pt idx="14">
                  <c:v>0.67320000000000002</c:v>
                </c:pt>
                <c:pt idx="15">
                  <c:v>0.67700000000000005</c:v>
                </c:pt>
                <c:pt idx="16">
                  <c:v>0.68079999999999996</c:v>
                </c:pt>
                <c:pt idx="17">
                  <c:v>0.68459999999999999</c:v>
                </c:pt>
                <c:pt idx="18">
                  <c:v>0.68840000000000012</c:v>
                </c:pt>
                <c:pt idx="19">
                  <c:v>0.69219999999999993</c:v>
                </c:pt>
                <c:pt idx="20">
                  <c:v>0.69599999999999995</c:v>
                </c:pt>
                <c:pt idx="21">
                  <c:v>0.69979999999999998</c:v>
                </c:pt>
                <c:pt idx="22">
                  <c:v>0.7036</c:v>
                </c:pt>
                <c:pt idx="23">
                  <c:v>0.70740000000000003</c:v>
                </c:pt>
                <c:pt idx="24">
                  <c:v>0.71120000000000005</c:v>
                </c:pt>
                <c:pt idx="25">
                  <c:v>0.71499999999999997</c:v>
                </c:pt>
                <c:pt idx="26">
                  <c:v>0.71879999999999999</c:v>
                </c:pt>
                <c:pt idx="27">
                  <c:v>0.72260000000000002</c:v>
                </c:pt>
                <c:pt idx="28">
                  <c:v>0.72639999999999993</c:v>
                </c:pt>
                <c:pt idx="29">
                  <c:v>0.73019999999999996</c:v>
                </c:pt>
                <c:pt idx="30">
                  <c:v>0.73399999999999999</c:v>
                </c:pt>
                <c:pt idx="31">
                  <c:v>0.73780000000000001</c:v>
                </c:pt>
                <c:pt idx="32">
                  <c:v>0.74160000000000004</c:v>
                </c:pt>
                <c:pt idx="33">
                  <c:v>0.74539999999999995</c:v>
                </c:pt>
                <c:pt idx="34">
                  <c:v>0.74919999999999998</c:v>
                </c:pt>
                <c:pt idx="35">
                  <c:v>0.753</c:v>
                </c:pt>
                <c:pt idx="36">
                  <c:v>0.75679999999999992</c:v>
                </c:pt>
                <c:pt idx="37">
                  <c:v>0.76059999999999994</c:v>
                </c:pt>
                <c:pt idx="38">
                  <c:v>0.76439999999999997</c:v>
                </c:pt>
                <c:pt idx="39">
                  <c:v>0.76819999999999999</c:v>
                </c:pt>
                <c:pt idx="40">
                  <c:v>0.77200000000000002</c:v>
                </c:pt>
                <c:pt idx="41">
                  <c:v>0.77580000000000005</c:v>
                </c:pt>
                <c:pt idx="42">
                  <c:v>0.77960000000000007</c:v>
                </c:pt>
                <c:pt idx="43">
                  <c:v>0.7834000000000001</c:v>
                </c:pt>
                <c:pt idx="44">
                  <c:v>0.78720000000000001</c:v>
                </c:pt>
                <c:pt idx="45">
                  <c:v>0.79100000000000004</c:v>
                </c:pt>
                <c:pt idx="46">
                  <c:v>0.79480000000000006</c:v>
                </c:pt>
                <c:pt idx="47">
                  <c:v>0.79859999999999998</c:v>
                </c:pt>
                <c:pt idx="48">
                  <c:v>0.8024</c:v>
                </c:pt>
                <c:pt idx="49">
                  <c:v>0.80620000000000003</c:v>
                </c:pt>
                <c:pt idx="50">
                  <c:v>0.81</c:v>
                </c:pt>
                <c:pt idx="51">
                  <c:v>0.81380000000000008</c:v>
                </c:pt>
                <c:pt idx="52">
                  <c:v>0.81759999999999999</c:v>
                </c:pt>
                <c:pt idx="53">
                  <c:v>0.82140000000000002</c:v>
                </c:pt>
                <c:pt idx="54">
                  <c:v>0.82519999999999993</c:v>
                </c:pt>
                <c:pt idx="55">
                  <c:v>0.82899999999999996</c:v>
                </c:pt>
                <c:pt idx="56">
                  <c:v>0.83279999999999998</c:v>
                </c:pt>
                <c:pt idx="57">
                  <c:v>0.83660000000000001</c:v>
                </c:pt>
                <c:pt idx="58">
                  <c:v>0.84040000000000004</c:v>
                </c:pt>
                <c:pt idx="59">
                  <c:v>0.84420000000000006</c:v>
                </c:pt>
                <c:pt idx="60">
                  <c:v>0.84799999999999998</c:v>
                </c:pt>
                <c:pt idx="61">
                  <c:v>0.8518</c:v>
                </c:pt>
                <c:pt idx="62">
                  <c:v>0.85560000000000003</c:v>
                </c:pt>
                <c:pt idx="63">
                  <c:v>0.85939999999999994</c:v>
                </c:pt>
                <c:pt idx="64">
                  <c:v>0.86319999999999997</c:v>
                </c:pt>
                <c:pt idx="65">
                  <c:v>0.86699999999999999</c:v>
                </c:pt>
                <c:pt idx="66">
                  <c:v>0.87080000000000002</c:v>
                </c:pt>
                <c:pt idx="67">
                  <c:v>0.87460000000000004</c:v>
                </c:pt>
                <c:pt idx="68">
                  <c:v>0.87840000000000007</c:v>
                </c:pt>
                <c:pt idx="69">
                  <c:v>0.88219999999999998</c:v>
                </c:pt>
                <c:pt idx="70">
                  <c:v>0.88600000000000001</c:v>
                </c:pt>
                <c:pt idx="71">
                  <c:v>0.88979999999999992</c:v>
                </c:pt>
                <c:pt idx="72">
                  <c:v>0.89359999999999995</c:v>
                </c:pt>
                <c:pt idx="73">
                  <c:v>0.89739999999999998</c:v>
                </c:pt>
                <c:pt idx="74">
                  <c:v>0.9012</c:v>
                </c:pt>
                <c:pt idx="75">
                  <c:v>0.90500000000000003</c:v>
                </c:pt>
                <c:pt idx="76">
                  <c:v>0.90880000000000005</c:v>
                </c:pt>
                <c:pt idx="77">
                  <c:v>0.91259999999999997</c:v>
                </c:pt>
                <c:pt idx="78">
                  <c:v>0.91639999999999999</c:v>
                </c:pt>
                <c:pt idx="79">
                  <c:v>0.92020000000000002</c:v>
                </c:pt>
                <c:pt idx="80">
                  <c:v>0.92400000000000004</c:v>
                </c:pt>
                <c:pt idx="81">
                  <c:v>0.92779999999999996</c:v>
                </c:pt>
                <c:pt idx="82">
                  <c:v>0.93159999999999998</c:v>
                </c:pt>
                <c:pt idx="83">
                  <c:v>0.93540000000000001</c:v>
                </c:pt>
                <c:pt idx="84">
                  <c:v>0.93920000000000003</c:v>
                </c:pt>
                <c:pt idx="85">
                  <c:v>0.94299999999999995</c:v>
                </c:pt>
                <c:pt idx="86">
                  <c:v>0.94679999999999997</c:v>
                </c:pt>
                <c:pt idx="87">
                  <c:v>0.9506</c:v>
                </c:pt>
                <c:pt idx="88">
                  <c:v>0.95440000000000003</c:v>
                </c:pt>
                <c:pt idx="89">
                  <c:v>0.95820000000000005</c:v>
                </c:pt>
                <c:pt idx="90">
                  <c:v>0.96199999999999997</c:v>
                </c:pt>
                <c:pt idx="91">
                  <c:v>0.96579999999999999</c:v>
                </c:pt>
                <c:pt idx="92">
                  <c:v>0.96960000000000002</c:v>
                </c:pt>
                <c:pt idx="93">
                  <c:v>0.97340000000000004</c:v>
                </c:pt>
                <c:pt idx="94">
                  <c:v>0.97719999999999996</c:v>
                </c:pt>
                <c:pt idx="95">
                  <c:v>0.98099999999999998</c:v>
                </c:pt>
                <c:pt idx="96">
                  <c:v>0.98480000000000001</c:v>
                </c:pt>
                <c:pt idx="97">
                  <c:v>0.98860000000000003</c:v>
                </c:pt>
                <c:pt idx="98">
                  <c:v>0.99239999999999995</c:v>
                </c:pt>
                <c:pt idx="99">
                  <c:v>0.99619999999999997</c:v>
                </c:pt>
                <c:pt idx="100">
                  <c:v>1</c:v>
                </c:pt>
              </c:numCache>
            </c:numRef>
          </c:val>
        </c:ser>
        <c:ser>
          <c:idx val="39"/>
          <c:order val="39"/>
          <c:tx>
            <c:strRef>
              <c:f>Alpha!$AQ$3</c:f>
              <c:strCache>
                <c:ptCount val="1"/>
                <c:pt idx="0">
                  <c:v>0,39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Q$4:$AQ$104</c:f>
              <c:numCache>
                <c:formatCode>General</c:formatCode>
                <c:ptCount val="101"/>
                <c:pt idx="0">
                  <c:v>0.61</c:v>
                </c:pt>
                <c:pt idx="1">
                  <c:v>0.6139</c:v>
                </c:pt>
                <c:pt idx="2">
                  <c:v>0.61780000000000002</c:v>
                </c:pt>
                <c:pt idx="3">
                  <c:v>0.62170000000000003</c:v>
                </c:pt>
                <c:pt idx="4">
                  <c:v>0.62560000000000004</c:v>
                </c:pt>
                <c:pt idx="5">
                  <c:v>0.62950000000000006</c:v>
                </c:pt>
                <c:pt idx="6">
                  <c:v>0.63339999999999996</c:v>
                </c:pt>
                <c:pt idx="7">
                  <c:v>0.63729999999999998</c:v>
                </c:pt>
                <c:pt idx="8">
                  <c:v>0.64119999999999999</c:v>
                </c:pt>
                <c:pt idx="9">
                  <c:v>0.64510000000000001</c:v>
                </c:pt>
                <c:pt idx="10">
                  <c:v>0.64900000000000002</c:v>
                </c:pt>
                <c:pt idx="11">
                  <c:v>0.65290000000000004</c:v>
                </c:pt>
                <c:pt idx="12">
                  <c:v>0.65679999999999994</c:v>
                </c:pt>
                <c:pt idx="13">
                  <c:v>0.66069999999999995</c:v>
                </c:pt>
                <c:pt idx="14">
                  <c:v>0.66459999999999997</c:v>
                </c:pt>
                <c:pt idx="15">
                  <c:v>0.66849999999999998</c:v>
                </c:pt>
                <c:pt idx="16">
                  <c:v>0.6724</c:v>
                </c:pt>
                <c:pt idx="17">
                  <c:v>0.67630000000000001</c:v>
                </c:pt>
                <c:pt idx="18">
                  <c:v>0.68019999999999992</c:v>
                </c:pt>
                <c:pt idx="19">
                  <c:v>0.68410000000000004</c:v>
                </c:pt>
                <c:pt idx="20">
                  <c:v>0.68799999999999994</c:v>
                </c:pt>
                <c:pt idx="21">
                  <c:v>0.69189999999999996</c:v>
                </c:pt>
                <c:pt idx="22">
                  <c:v>0.69579999999999997</c:v>
                </c:pt>
                <c:pt idx="23">
                  <c:v>0.69969999999999999</c:v>
                </c:pt>
                <c:pt idx="24">
                  <c:v>0.7036</c:v>
                </c:pt>
                <c:pt idx="25">
                  <c:v>0.70750000000000002</c:v>
                </c:pt>
                <c:pt idx="26">
                  <c:v>0.71140000000000003</c:v>
                </c:pt>
                <c:pt idx="27">
                  <c:v>0.71530000000000005</c:v>
                </c:pt>
                <c:pt idx="28">
                  <c:v>0.71920000000000006</c:v>
                </c:pt>
                <c:pt idx="29">
                  <c:v>0.72309999999999997</c:v>
                </c:pt>
                <c:pt idx="30">
                  <c:v>0.72699999999999998</c:v>
                </c:pt>
                <c:pt idx="31">
                  <c:v>0.73089999999999988</c:v>
                </c:pt>
                <c:pt idx="32">
                  <c:v>0.7347999999999999</c:v>
                </c:pt>
                <c:pt idx="33">
                  <c:v>0.73869999999999991</c:v>
                </c:pt>
                <c:pt idx="34">
                  <c:v>0.74259999999999993</c:v>
                </c:pt>
                <c:pt idx="35">
                  <c:v>0.74649999999999994</c:v>
                </c:pt>
                <c:pt idx="36">
                  <c:v>0.75039999999999996</c:v>
                </c:pt>
                <c:pt idx="37">
                  <c:v>0.75429999999999997</c:v>
                </c:pt>
                <c:pt idx="38">
                  <c:v>0.75819999999999999</c:v>
                </c:pt>
                <c:pt idx="39">
                  <c:v>0.7621</c:v>
                </c:pt>
                <c:pt idx="40">
                  <c:v>0.76600000000000001</c:v>
                </c:pt>
                <c:pt idx="41">
                  <c:v>0.76990000000000003</c:v>
                </c:pt>
                <c:pt idx="42">
                  <c:v>0.77380000000000004</c:v>
                </c:pt>
                <c:pt idx="43">
                  <c:v>0.77770000000000006</c:v>
                </c:pt>
                <c:pt idx="44">
                  <c:v>0.78160000000000007</c:v>
                </c:pt>
                <c:pt idx="45">
                  <c:v>0.78550000000000009</c:v>
                </c:pt>
                <c:pt idx="46">
                  <c:v>0.7894000000000001</c:v>
                </c:pt>
                <c:pt idx="47">
                  <c:v>0.79330000000000001</c:v>
                </c:pt>
                <c:pt idx="48">
                  <c:v>0.79719999999999991</c:v>
                </c:pt>
                <c:pt idx="49">
                  <c:v>0.80109999999999992</c:v>
                </c:pt>
                <c:pt idx="50">
                  <c:v>0.80499999999999994</c:v>
                </c:pt>
                <c:pt idx="51">
                  <c:v>0.80889999999999995</c:v>
                </c:pt>
                <c:pt idx="52">
                  <c:v>0.81279999999999997</c:v>
                </c:pt>
                <c:pt idx="53">
                  <c:v>0.81669999999999998</c:v>
                </c:pt>
                <c:pt idx="54">
                  <c:v>0.8206</c:v>
                </c:pt>
                <c:pt idx="55">
                  <c:v>0.82450000000000001</c:v>
                </c:pt>
                <c:pt idx="56">
                  <c:v>0.82840000000000003</c:v>
                </c:pt>
                <c:pt idx="57">
                  <c:v>0.83230000000000004</c:v>
                </c:pt>
                <c:pt idx="58">
                  <c:v>0.83620000000000005</c:v>
                </c:pt>
                <c:pt idx="59">
                  <c:v>0.84009999999999996</c:v>
                </c:pt>
                <c:pt idx="60">
                  <c:v>0.84399999999999997</c:v>
                </c:pt>
                <c:pt idx="61">
                  <c:v>0.84789999999999999</c:v>
                </c:pt>
                <c:pt idx="62">
                  <c:v>0.8518</c:v>
                </c:pt>
                <c:pt idx="63">
                  <c:v>0.85570000000000002</c:v>
                </c:pt>
                <c:pt idx="64">
                  <c:v>0.85960000000000003</c:v>
                </c:pt>
                <c:pt idx="65">
                  <c:v>0.86350000000000005</c:v>
                </c:pt>
                <c:pt idx="66">
                  <c:v>0.86739999999999995</c:v>
                </c:pt>
                <c:pt idx="67">
                  <c:v>0.87129999999999996</c:v>
                </c:pt>
                <c:pt idx="68">
                  <c:v>0.87519999999999998</c:v>
                </c:pt>
                <c:pt idx="69">
                  <c:v>0.87909999999999999</c:v>
                </c:pt>
                <c:pt idx="70">
                  <c:v>0.88300000000000001</c:v>
                </c:pt>
                <c:pt idx="71">
                  <c:v>0.88690000000000002</c:v>
                </c:pt>
                <c:pt idx="72">
                  <c:v>0.89080000000000004</c:v>
                </c:pt>
                <c:pt idx="73">
                  <c:v>0.89470000000000005</c:v>
                </c:pt>
                <c:pt idx="74">
                  <c:v>0.89859999999999995</c:v>
                </c:pt>
                <c:pt idx="75">
                  <c:v>0.90249999999999997</c:v>
                </c:pt>
                <c:pt idx="76">
                  <c:v>0.90639999999999998</c:v>
                </c:pt>
                <c:pt idx="77">
                  <c:v>0.9103</c:v>
                </c:pt>
                <c:pt idx="78">
                  <c:v>0.91420000000000001</c:v>
                </c:pt>
                <c:pt idx="79">
                  <c:v>0.91810000000000003</c:v>
                </c:pt>
                <c:pt idx="80">
                  <c:v>0.92200000000000004</c:v>
                </c:pt>
                <c:pt idx="81">
                  <c:v>0.92590000000000006</c:v>
                </c:pt>
                <c:pt idx="82">
                  <c:v>0.92979999999999996</c:v>
                </c:pt>
                <c:pt idx="83">
                  <c:v>0.93369999999999997</c:v>
                </c:pt>
                <c:pt idx="84">
                  <c:v>0.93759999999999999</c:v>
                </c:pt>
                <c:pt idx="85">
                  <c:v>0.9415</c:v>
                </c:pt>
                <c:pt idx="86">
                  <c:v>0.94540000000000002</c:v>
                </c:pt>
                <c:pt idx="87">
                  <c:v>0.94930000000000003</c:v>
                </c:pt>
                <c:pt idx="88">
                  <c:v>0.95320000000000005</c:v>
                </c:pt>
                <c:pt idx="89">
                  <c:v>0.95710000000000006</c:v>
                </c:pt>
                <c:pt idx="90">
                  <c:v>0.96099999999999997</c:v>
                </c:pt>
                <c:pt idx="91">
                  <c:v>0.96489999999999998</c:v>
                </c:pt>
                <c:pt idx="92">
                  <c:v>0.96879999999999999</c:v>
                </c:pt>
                <c:pt idx="93">
                  <c:v>0.97270000000000001</c:v>
                </c:pt>
                <c:pt idx="94">
                  <c:v>0.97660000000000002</c:v>
                </c:pt>
                <c:pt idx="95">
                  <c:v>0.98049999999999993</c:v>
                </c:pt>
                <c:pt idx="96">
                  <c:v>0.98439999999999994</c:v>
                </c:pt>
                <c:pt idx="97">
                  <c:v>0.98829999999999996</c:v>
                </c:pt>
                <c:pt idx="98">
                  <c:v>0.99219999999999997</c:v>
                </c:pt>
                <c:pt idx="99">
                  <c:v>0.99609999999999999</c:v>
                </c:pt>
                <c:pt idx="100">
                  <c:v>1</c:v>
                </c:pt>
              </c:numCache>
            </c:numRef>
          </c:val>
        </c:ser>
        <c:ser>
          <c:idx val="40"/>
          <c:order val="40"/>
          <c:tx>
            <c:strRef>
              <c:f>Alpha!$AR$3</c:f>
              <c:strCache>
                <c:ptCount val="1"/>
                <c:pt idx="0">
                  <c:v>0,4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R$4:$AR$104</c:f>
              <c:numCache>
                <c:formatCode>General</c:formatCode>
                <c:ptCount val="101"/>
                <c:pt idx="0">
                  <c:v>0.6</c:v>
                </c:pt>
                <c:pt idx="1">
                  <c:v>0.60399999999999998</c:v>
                </c:pt>
                <c:pt idx="2">
                  <c:v>0.60799999999999998</c:v>
                </c:pt>
                <c:pt idx="3">
                  <c:v>0.61199999999999999</c:v>
                </c:pt>
                <c:pt idx="4">
                  <c:v>0.61599999999999999</c:v>
                </c:pt>
                <c:pt idx="5">
                  <c:v>0.62</c:v>
                </c:pt>
                <c:pt idx="6">
                  <c:v>0.62399999999999989</c:v>
                </c:pt>
                <c:pt idx="7">
                  <c:v>0.62799999999999989</c:v>
                </c:pt>
                <c:pt idx="8">
                  <c:v>0.63200000000000001</c:v>
                </c:pt>
                <c:pt idx="9">
                  <c:v>0.63600000000000001</c:v>
                </c:pt>
                <c:pt idx="10">
                  <c:v>0.64</c:v>
                </c:pt>
                <c:pt idx="11">
                  <c:v>0.64400000000000002</c:v>
                </c:pt>
                <c:pt idx="12">
                  <c:v>0.64800000000000002</c:v>
                </c:pt>
                <c:pt idx="13">
                  <c:v>0.65200000000000002</c:v>
                </c:pt>
                <c:pt idx="14">
                  <c:v>0.65600000000000003</c:v>
                </c:pt>
                <c:pt idx="15">
                  <c:v>0.66</c:v>
                </c:pt>
                <c:pt idx="16">
                  <c:v>0.66400000000000003</c:v>
                </c:pt>
                <c:pt idx="17">
                  <c:v>0.66799999999999993</c:v>
                </c:pt>
                <c:pt idx="18">
                  <c:v>0.67199999999999993</c:v>
                </c:pt>
                <c:pt idx="19">
                  <c:v>0.67599999999999993</c:v>
                </c:pt>
                <c:pt idx="20">
                  <c:v>0.67999999999999994</c:v>
                </c:pt>
                <c:pt idx="21">
                  <c:v>0.68399999999999994</c:v>
                </c:pt>
                <c:pt idx="22">
                  <c:v>0.68799999999999994</c:v>
                </c:pt>
                <c:pt idx="23">
                  <c:v>0.69199999999999995</c:v>
                </c:pt>
                <c:pt idx="24">
                  <c:v>0.69599999999999995</c:v>
                </c:pt>
                <c:pt idx="25">
                  <c:v>0.7</c:v>
                </c:pt>
                <c:pt idx="26">
                  <c:v>0.70399999999999996</c:v>
                </c:pt>
                <c:pt idx="27">
                  <c:v>0.70799999999999996</c:v>
                </c:pt>
                <c:pt idx="28">
                  <c:v>0.71199999999999997</c:v>
                </c:pt>
                <c:pt idx="29">
                  <c:v>0.71599999999999997</c:v>
                </c:pt>
                <c:pt idx="30">
                  <c:v>0.72</c:v>
                </c:pt>
                <c:pt idx="31">
                  <c:v>0.72399999999999998</c:v>
                </c:pt>
                <c:pt idx="32">
                  <c:v>0.72799999999999998</c:v>
                </c:pt>
                <c:pt idx="33">
                  <c:v>0.73199999999999998</c:v>
                </c:pt>
                <c:pt idx="34">
                  <c:v>0.73599999999999999</c:v>
                </c:pt>
                <c:pt idx="35">
                  <c:v>0.74</c:v>
                </c:pt>
                <c:pt idx="36">
                  <c:v>0.74399999999999999</c:v>
                </c:pt>
                <c:pt idx="37">
                  <c:v>0.748</c:v>
                </c:pt>
                <c:pt idx="38">
                  <c:v>0.752</c:v>
                </c:pt>
                <c:pt idx="39">
                  <c:v>0.75600000000000001</c:v>
                </c:pt>
                <c:pt idx="40">
                  <c:v>0.76</c:v>
                </c:pt>
                <c:pt idx="41">
                  <c:v>0.76400000000000001</c:v>
                </c:pt>
                <c:pt idx="42">
                  <c:v>0.76800000000000002</c:v>
                </c:pt>
                <c:pt idx="43">
                  <c:v>0.77200000000000002</c:v>
                </c:pt>
                <c:pt idx="44">
                  <c:v>0.77600000000000002</c:v>
                </c:pt>
                <c:pt idx="45">
                  <c:v>0.78</c:v>
                </c:pt>
                <c:pt idx="46">
                  <c:v>0.78400000000000003</c:v>
                </c:pt>
                <c:pt idx="47">
                  <c:v>0.78800000000000003</c:v>
                </c:pt>
                <c:pt idx="48">
                  <c:v>0.79200000000000004</c:v>
                </c:pt>
                <c:pt idx="49">
                  <c:v>0.79600000000000004</c:v>
                </c:pt>
                <c:pt idx="50">
                  <c:v>0.8</c:v>
                </c:pt>
                <c:pt idx="51">
                  <c:v>0.80400000000000005</c:v>
                </c:pt>
                <c:pt idx="52">
                  <c:v>0.80800000000000005</c:v>
                </c:pt>
                <c:pt idx="53">
                  <c:v>0.81200000000000006</c:v>
                </c:pt>
                <c:pt idx="54">
                  <c:v>0.81600000000000006</c:v>
                </c:pt>
                <c:pt idx="55">
                  <c:v>0.82000000000000006</c:v>
                </c:pt>
                <c:pt idx="56">
                  <c:v>0.82400000000000007</c:v>
                </c:pt>
                <c:pt idx="57">
                  <c:v>0.82799999999999996</c:v>
                </c:pt>
                <c:pt idx="58">
                  <c:v>0.83199999999999996</c:v>
                </c:pt>
                <c:pt idx="59">
                  <c:v>0.83599999999999997</c:v>
                </c:pt>
                <c:pt idx="60">
                  <c:v>0.84</c:v>
                </c:pt>
                <c:pt idx="61">
                  <c:v>0.84399999999999997</c:v>
                </c:pt>
                <c:pt idx="62">
                  <c:v>0.84799999999999998</c:v>
                </c:pt>
                <c:pt idx="63">
                  <c:v>0.85199999999999998</c:v>
                </c:pt>
                <c:pt idx="64">
                  <c:v>0.85599999999999998</c:v>
                </c:pt>
                <c:pt idx="65">
                  <c:v>0.86</c:v>
                </c:pt>
                <c:pt idx="66">
                  <c:v>0.86399999999999999</c:v>
                </c:pt>
                <c:pt idx="67">
                  <c:v>0.86799999999999999</c:v>
                </c:pt>
                <c:pt idx="68">
                  <c:v>0.872</c:v>
                </c:pt>
                <c:pt idx="69">
                  <c:v>0.876</c:v>
                </c:pt>
                <c:pt idx="70">
                  <c:v>0.88</c:v>
                </c:pt>
                <c:pt idx="71">
                  <c:v>0.88400000000000001</c:v>
                </c:pt>
                <c:pt idx="72">
                  <c:v>0.88800000000000001</c:v>
                </c:pt>
                <c:pt idx="73">
                  <c:v>0.89200000000000002</c:v>
                </c:pt>
                <c:pt idx="74">
                  <c:v>0.89600000000000002</c:v>
                </c:pt>
                <c:pt idx="75">
                  <c:v>0.9</c:v>
                </c:pt>
                <c:pt idx="76">
                  <c:v>0.90400000000000003</c:v>
                </c:pt>
                <c:pt idx="77">
                  <c:v>0.90800000000000003</c:v>
                </c:pt>
                <c:pt idx="78">
                  <c:v>0.91200000000000003</c:v>
                </c:pt>
                <c:pt idx="79">
                  <c:v>0.91600000000000004</c:v>
                </c:pt>
                <c:pt idx="80">
                  <c:v>0.92</c:v>
                </c:pt>
                <c:pt idx="81">
                  <c:v>0.92400000000000004</c:v>
                </c:pt>
                <c:pt idx="82">
                  <c:v>0.92799999999999994</c:v>
                </c:pt>
                <c:pt idx="83">
                  <c:v>0.93199999999999994</c:v>
                </c:pt>
                <c:pt idx="84">
                  <c:v>0.93599999999999994</c:v>
                </c:pt>
                <c:pt idx="85">
                  <c:v>0.94</c:v>
                </c:pt>
                <c:pt idx="86">
                  <c:v>0.94399999999999995</c:v>
                </c:pt>
                <c:pt idx="87">
                  <c:v>0.94799999999999995</c:v>
                </c:pt>
                <c:pt idx="88">
                  <c:v>0.95199999999999996</c:v>
                </c:pt>
                <c:pt idx="89">
                  <c:v>0.95599999999999996</c:v>
                </c:pt>
                <c:pt idx="90">
                  <c:v>0.96</c:v>
                </c:pt>
                <c:pt idx="91">
                  <c:v>0.96399999999999997</c:v>
                </c:pt>
                <c:pt idx="92">
                  <c:v>0.96799999999999997</c:v>
                </c:pt>
                <c:pt idx="93">
                  <c:v>0.97199999999999998</c:v>
                </c:pt>
                <c:pt idx="94">
                  <c:v>0.97599999999999998</c:v>
                </c:pt>
                <c:pt idx="95">
                  <c:v>0.98</c:v>
                </c:pt>
                <c:pt idx="96">
                  <c:v>0.98399999999999999</c:v>
                </c:pt>
                <c:pt idx="97">
                  <c:v>0.98799999999999999</c:v>
                </c:pt>
                <c:pt idx="98">
                  <c:v>0.99199999999999999</c:v>
                </c:pt>
                <c:pt idx="99">
                  <c:v>0.996</c:v>
                </c:pt>
                <c:pt idx="100">
                  <c:v>1</c:v>
                </c:pt>
              </c:numCache>
            </c:numRef>
          </c:val>
        </c:ser>
        <c:ser>
          <c:idx val="41"/>
          <c:order val="41"/>
          <c:tx>
            <c:strRef>
              <c:f>Alpha!$AS$3</c:f>
              <c:strCache>
                <c:ptCount val="1"/>
                <c:pt idx="0">
                  <c:v>0,41</c:v>
                </c:pt>
              </c:strCache>
            </c:strRef>
          </c:tx>
          <c:spPr>
            <a:ln w="952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S$4:$AS$104</c:f>
              <c:numCache>
                <c:formatCode>General</c:formatCode>
                <c:ptCount val="101"/>
                <c:pt idx="0">
                  <c:v>0.59000000000000008</c:v>
                </c:pt>
                <c:pt idx="1">
                  <c:v>0.59410000000000007</c:v>
                </c:pt>
                <c:pt idx="2">
                  <c:v>0.59820000000000007</c:v>
                </c:pt>
                <c:pt idx="3">
                  <c:v>0.60230000000000006</c:v>
                </c:pt>
                <c:pt idx="4">
                  <c:v>0.60640000000000005</c:v>
                </c:pt>
                <c:pt idx="5">
                  <c:v>0.61050000000000004</c:v>
                </c:pt>
                <c:pt idx="6">
                  <c:v>0.61460000000000004</c:v>
                </c:pt>
                <c:pt idx="7">
                  <c:v>0.61870000000000003</c:v>
                </c:pt>
                <c:pt idx="8">
                  <c:v>0.62280000000000002</c:v>
                </c:pt>
                <c:pt idx="9">
                  <c:v>0.62690000000000001</c:v>
                </c:pt>
                <c:pt idx="10">
                  <c:v>0.63100000000000012</c:v>
                </c:pt>
                <c:pt idx="11">
                  <c:v>0.63510000000000011</c:v>
                </c:pt>
                <c:pt idx="12">
                  <c:v>0.6392000000000001</c:v>
                </c:pt>
                <c:pt idx="13">
                  <c:v>0.64330000000000009</c:v>
                </c:pt>
                <c:pt idx="14">
                  <c:v>0.64740000000000009</c:v>
                </c:pt>
                <c:pt idx="15">
                  <c:v>0.65150000000000008</c:v>
                </c:pt>
                <c:pt idx="16">
                  <c:v>0.65560000000000007</c:v>
                </c:pt>
                <c:pt idx="17">
                  <c:v>0.65970000000000006</c:v>
                </c:pt>
                <c:pt idx="18">
                  <c:v>0.66380000000000017</c:v>
                </c:pt>
                <c:pt idx="19">
                  <c:v>0.66790000000000016</c:v>
                </c:pt>
                <c:pt idx="20">
                  <c:v>0.67200000000000015</c:v>
                </c:pt>
                <c:pt idx="21">
                  <c:v>0.67610000000000003</c:v>
                </c:pt>
                <c:pt idx="22">
                  <c:v>0.68020000000000003</c:v>
                </c:pt>
                <c:pt idx="23">
                  <c:v>0.68430000000000013</c:v>
                </c:pt>
                <c:pt idx="24">
                  <c:v>0.68840000000000012</c:v>
                </c:pt>
                <c:pt idx="25">
                  <c:v>0.69250000000000012</c:v>
                </c:pt>
                <c:pt idx="26">
                  <c:v>0.69660000000000011</c:v>
                </c:pt>
                <c:pt idx="27">
                  <c:v>0.7007000000000001</c:v>
                </c:pt>
                <c:pt idx="28">
                  <c:v>0.70480000000000009</c:v>
                </c:pt>
                <c:pt idx="29">
                  <c:v>0.70890000000000009</c:v>
                </c:pt>
                <c:pt idx="30">
                  <c:v>0.71300000000000008</c:v>
                </c:pt>
                <c:pt idx="31">
                  <c:v>0.71710000000000007</c:v>
                </c:pt>
                <c:pt idx="32">
                  <c:v>0.72120000000000006</c:v>
                </c:pt>
                <c:pt idx="33">
                  <c:v>0.72530000000000006</c:v>
                </c:pt>
                <c:pt idx="34">
                  <c:v>0.72940000000000005</c:v>
                </c:pt>
                <c:pt idx="35">
                  <c:v>0.73350000000000004</c:v>
                </c:pt>
                <c:pt idx="36">
                  <c:v>0.73760000000000003</c:v>
                </c:pt>
                <c:pt idx="37">
                  <c:v>0.74170000000000003</c:v>
                </c:pt>
                <c:pt idx="38">
                  <c:v>0.74580000000000002</c:v>
                </c:pt>
                <c:pt idx="39">
                  <c:v>0.74990000000000001</c:v>
                </c:pt>
                <c:pt idx="40">
                  <c:v>0.754</c:v>
                </c:pt>
                <c:pt idx="41">
                  <c:v>0.7581</c:v>
                </c:pt>
                <c:pt idx="42">
                  <c:v>0.7622000000000001</c:v>
                </c:pt>
                <c:pt idx="43">
                  <c:v>0.76630000000000009</c:v>
                </c:pt>
                <c:pt idx="44">
                  <c:v>0.77040000000000008</c:v>
                </c:pt>
                <c:pt idx="45">
                  <c:v>0.77450000000000008</c:v>
                </c:pt>
                <c:pt idx="46">
                  <c:v>0.77860000000000007</c:v>
                </c:pt>
                <c:pt idx="47">
                  <c:v>0.78269999999999995</c:v>
                </c:pt>
                <c:pt idx="48">
                  <c:v>0.78680000000000005</c:v>
                </c:pt>
                <c:pt idx="49">
                  <c:v>0.79090000000000005</c:v>
                </c:pt>
                <c:pt idx="50">
                  <c:v>0.79500000000000004</c:v>
                </c:pt>
                <c:pt idx="51">
                  <c:v>0.79910000000000003</c:v>
                </c:pt>
                <c:pt idx="52">
                  <c:v>0.80320000000000003</c:v>
                </c:pt>
                <c:pt idx="53">
                  <c:v>0.80730000000000013</c:v>
                </c:pt>
                <c:pt idx="54">
                  <c:v>0.81140000000000012</c:v>
                </c:pt>
                <c:pt idx="55">
                  <c:v>0.81550000000000011</c:v>
                </c:pt>
                <c:pt idx="56">
                  <c:v>0.81960000000000011</c:v>
                </c:pt>
                <c:pt idx="57">
                  <c:v>0.82369999999999999</c:v>
                </c:pt>
                <c:pt idx="58">
                  <c:v>0.82779999999999998</c:v>
                </c:pt>
                <c:pt idx="59">
                  <c:v>0.83190000000000008</c:v>
                </c:pt>
                <c:pt idx="60">
                  <c:v>0.83600000000000008</c:v>
                </c:pt>
                <c:pt idx="61">
                  <c:v>0.84010000000000007</c:v>
                </c:pt>
                <c:pt idx="62">
                  <c:v>0.84420000000000006</c:v>
                </c:pt>
                <c:pt idx="63">
                  <c:v>0.84830000000000005</c:v>
                </c:pt>
                <c:pt idx="64">
                  <c:v>0.85240000000000005</c:v>
                </c:pt>
                <c:pt idx="65">
                  <c:v>0.85650000000000004</c:v>
                </c:pt>
                <c:pt idx="66">
                  <c:v>0.86060000000000003</c:v>
                </c:pt>
                <c:pt idx="67">
                  <c:v>0.86470000000000002</c:v>
                </c:pt>
                <c:pt idx="68">
                  <c:v>0.86880000000000002</c:v>
                </c:pt>
                <c:pt idx="69">
                  <c:v>0.87290000000000001</c:v>
                </c:pt>
                <c:pt idx="70">
                  <c:v>0.877</c:v>
                </c:pt>
                <c:pt idx="71">
                  <c:v>0.88109999999999999</c:v>
                </c:pt>
                <c:pt idx="72">
                  <c:v>0.88519999999999999</c:v>
                </c:pt>
                <c:pt idx="73">
                  <c:v>0.88929999999999998</c:v>
                </c:pt>
                <c:pt idx="74">
                  <c:v>0.89339999999999997</c:v>
                </c:pt>
                <c:pt idx="75">
                  <c:v>0.89749999999999996</c:v>
                </c:pt>
                <c:pt idx="76">
                  <c:v>0.90159999999999996</c:v>
                </c:pt>
                <c:pt idx="77">
                  <c:v>0.90570000000000006</c:v>
                </c:pt>
                <c:pt idx="78">
                  <c:v>0.90980000000000005</c:v>
                </c:pt>
                <c:pt idx="79">
                  <c:v>0.91390000000000005</c:v>
                </c:pt>
                <c:pt idx="80">
                  <c:v>0.91800000000000004</c:v>
                </c:pt>
                <c:pt idx="81">
                  <c:v>0.92210000000000003</c:v>
                </c:pt>
                <c:pt idx="82">
                  <c:v>0.92620000000000002</c:v>
                </c:pt>
                <c:pt idx="83">
                  <c:v>0.93030000000000002</c:v>
                </c:pt>
                <c:pt idx="84">
                  <c:v>0.93440000000000001</c:v>
                </c:pt>
                <c:pt idx="85">
                  <c:v>0.9385</c:v>
                </c:pt>
                <c:pt idx="86">
                  <c:v>0.94259999999999999</c:v>
                </c:pt>
                <c:pt idx="87">
                  <c:v>0.94669999999999999</c:v>
                </c:pt>
                <c:pt idx="88">
                  <c:v>0.95079999999999998</c:v>
                </c:pt>
                <c:pt idx="89">
                  <c:v>0.95489999999999997</c:v>
                </c:pt>
                <c:pt idx="90">
                  <c:v>0.95900000000000007</c:v>
                </c:pt>
                <c:pt idx="91">
                  <c:v>0.96310000000000007</c:v>
                </c:pt>
                <c:pt idx="92">
                  <c:v>0.96720000000000006</c:v>
                </c:pt>
                <c:pt idx="93">
                  <c:v>0.97130000000000005</c:v>
                </c:pt>
                <c:pt idx="94">
                  <c:v>0.97539999999999993</c:v>
                </c:pt>
                <c:pt idx="95">
                  <c:v>0.97950000000000004</c:v>
                </c:pt>
                <c:pt idx="96">
                  <c:v>0.98360000000000003</c:v>
                </c:pt>
                <c:pt idx="97">
                  <c:v>0.98770000000000002</c:v>
                </c:pt>
                <c:pt idx="98">
                  <c:v>0.99180000000000001</c:v>
                </c:pt>
                <c:pt idx="99">
                  <c:v>0.99590000000000001</c:v>
                </c:pt>
                <c:pt idx="100">
                  <c:v>1</c:v>
                </c:pt>
              </c:numCache>
            </c:numRef>
          </c:val>
        </c:ser>
        <c:ser>
          <c:idx val="42"/>
          <c:order val="42"/>
          <c:tx>
            <c:strRef>
              <c:f>Alpha!$AT$3</c:f>
              <c:strCache>
                <c:ptCount val="1"/>
                <c:pt idx="0">
                  <c:v>0,42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T$4:$AT$104</c:f>
              <c:numCache>
                <c:formatCode>General</c:formatCode>
                <c:ptCount val="101"/>
                <c:pt idx="0">
                  <c:v>0.58000000000000007</c:v>
                </c:pt>
                <c:pt idx="1">
                  <c:v>0.58420000000000005</c:v>
                </c:pt>
                <c:pt idx="2">
                  <c:v>0.58840000000000003</c:v>
                </c:pt>
                <c:pt idx="3">
                  <c:v>0.59260000000000013</c:v>
                </c:pt>
                <c:pt idx="4">
                  <c:v>0.59680000000000011</c:v>
                </c:pt>
                <c:pt idx="5">
                  <c:v>0.60100000000000009</c:v>
                </c:pt>
                <c:pt idx="6">
                  <c:v>0.60519999999999996</c:v>
                </c:pt>
                <c:pt idx="7">
                  <c:v>0.60939999999999994</c:v>
                </c:pt>
                <c:pt idx="8">
                  <c:v>0.61360000000000003</c:v>
                </c:pt>
                <c:pt idx="9">
                  <c:v>0.61780000000000002</c:v>
                </c:pt>
                <c:pt idx="10">
                  <c:v>0.62200000000000011</c:v>
                </c:pt>
                <c:pt idx="11">
                  <c:v>0.62620000000000009</c:v>
                </c:pt>
                <c:pt idx="12">
                  <c:v>0.63040000000000007</c:v>
                </c:pt>
                <c:pt idx="13">
                  <c:v>0.63460000000000005</c:v>
                </c:pt>
                <c:pt idx="14">
                  <c:v>0.63880000000000003</c:v>
                </c:pt>
                <c:pt idx="15">
                  <c:v>0.64300000000000002</c:v>
                </c:pt>
                <c:pt idx="16">
                  <c:v>0.6472</c:v>
                </c:pt>
                <c:pt idx="17">
                  <c:v>0.65140000000000009</c:v>
                </c:pt>
                <c:pt idx="18">
                  <c:v>0.65560000000000007</c:v>
                </c:pt>
                <c:pt idx="19">
                  <c:v>0.65980000000000016</c:v>
                </c:pt>
                <c:pt idx="20">
                  <c:v>0.66400000000000015</c:v>
                </c:pt>
                <c:pt idx="21">
                  <c:v>0.66820000000000002</c:v>
                </c:pt>
                <c:pt idx="22">
                  <c:v>0.67240000000000011</c:v>
                </c:pt>
                <c:pt idx="23">
                  <c:v>0.67660000000000009</c:v>
                </c:pt>
                <c:pt idx="24">
                  <c:v>0.68080000000000007</c:v>
                </c:pt>
                <c:pt idx="25">
                  <c:v>0.68500000000000005</c:v>
                </c:pt>
                <c:pt idx="26">
                  <c:v>0.68920000000000003</c:v>
                </c:pt>
                <c:pt idx="27">
                  <c:v>0.69340000000000002</c:v>
                </c:pt>
                <c:pt idx="28">
                  <c:v>0.6976</c:v>
                </c:pt>
                <c:pt idx="29">
                  <c:v>0.70179999999999998</c:v>
                </c:pt>
                <c:pt idx="30">
                  <c:v>0.70599999999999996</c:v>
                </c:pt>
                <c:pt idx="31">
                  <c:v>0.71019999999999994</c:v>
                </c:pt>
                <c:pt idx="32">
                  <c:v>0.71440000000000003</c:v>
                </c:pt>
                <c:pt idx="33">
                  <c:v>0.71860000000000002</c:v>
                </c:pt>
                <c:pt idx="34">
                  <c:v>0.7228</c:v>
                </c:pt>
                <c:pt idx="35">
                  <c:v>0.72700000000000009</c:v>
                </c:pt>
                <c:pt idx="36">
                  <c:v>0.73120000000000007</c:v>
                </c:pt>
                <c:pt idx="37">
                  <c:v>0.73540000000000005</c:v>
                </c:pt>
                <c:pt idx="38">
                  <c:v>0.73960000000000004</c:v>
                </c:pt>
                <c:pt idx="39">
                  <c:v>0.74380000000000002</c:v>
                </c:pt>
                <c:pt idx="40">
                  <c:v>0.748</c:v>
                </c:pt>
                <c:pt idx="41">
                  <c:v>0.75220000000000009</c:v>
                </c:pt>
                <c:pt idx="42">
                  <c:v>0.75640000000000007</c:v>
                </c:pt>
                <c:pt idx="43">
                  <c:v>0.76060000000000005</c:v>
                </c:pt>
                <c:pt idx="44">
                  <c:v>0.76480000000000015</c:v>
                </c:pt>
                <c:pt idx="45">
                  <c:v>0.76900000000000013</c:v>
                </c:pt>
                <c:pt idx="46">
                  <c:v>0.77320000000000011</c:v>
                </c:pt>
                <c:pt idx="47">
                  <c:v>0.77740000000000009</c:v>
                </c:pt>
                <c:pt idx="48">
                  <c:v>0.78160000000000007</c:v>
                </c:pt>
                <c:pt idx="49">
                  <c:v>0.78580000000000005</c:v>
                </c:pt>
                <c:pt idx="50">
                  <c:v>0.79</c:v>
                </c:pt>
                <c:pt idx="51">
                  <c:v>0.79420000000000002</c:v>
                </c:pt>
                <c:pt idx="52">
                  <c:v>0.7984</c:v>
                </c:pt>
                <c:pt idx="53">
                  <c:v>0.80259999999999998</c:v>
                </c:pt>
                <c:pt idx="54">
                  <c:v>0.80680000000000007</c:v>
                </c:pt>
                <c:pt idx="55">
                  <c:v>0.81100000000000005</c:v>
                </c:pt>
                <c:pt idx="56">
                  <c:v>0.81520000000000004</c:v>
                </c:pt>
                <c:pt idx="57">
                  <c:v>0.81940000000000002</c:v>
                </c:pt>
                <c:pt idx="58">
                  <c:v>0.8236</c:v>
                </c:pt>
                <c:pt idx="59">
                  <c:v>0.82779999999999998</c:v>
                </c:pt>
                <c:pt idx="60">
                  <c:v>0.83200000000000007</c:v>
                </c:pt>
                <c:pt idx="61">
                  <c:v>0.83620000000000005</c:v>
                </c:pt>
                <c:pt idx="62">
                  <c:v>0.84040000000000004</c:v>
                </c:pt>
                <c:pt idx="63">
                  <c:v>0.84460000000000002</c:v>
                </c:pt>
                <c:pt idx="64">
                  <c:v>0.8488</c:v>
                </c:pt>
                <c:pt idx="65">
                  <c:v>0.85299999999999998</c:v>
                </c:pt>
                <c:pt idx="66">
                  <c:v>0.85720000000000007</c:v>
                </c:pt>
                <c:pt idx="67">
                  <c:v>0.86140000000000005</c:v>
                </c:pt>
                <c:pt idx="68">
                  <c:v>0.86560000000000004</c:v>
                </c:pt>
                <c:pt idx="69">
                  <c:v>0.86980000000000002</c:v>
                </c:pt>
                <c:pt idx="70">
                  <c:v>0.874</c:v>
                </c:pt>
                <c:pt idx="71">
                  <c:v>0.87819999999999998</c:v>
                </c:pt>
                <c:pt idx="72">
                  <c:v>0.88240000000000007</c:v>
                </c:pt>
                <c:pt idx="73">
                  <c:v>0.88660000000000005</c:v>
                </c:pt>
                <c:pt idx="74">
                  <c:v>0.89080000000000004</c:v>
                </c:pt>
                <c:pt idx="75">
                  <c:v>0.89500000000000002</c:v>
                </c:pt>
                <c:pt idx="76">
                  <c:v>0.8992</c:v>
                </c:pt>
                <c:pt idx="77">
                  <c:v>0.90339999999999998</c:v>
                </c:pt>
                <c:pt idx="78">
                  <c:v>0.90759999999999996</c:v>
                </c:pt>
                <c:pt idx="79">
                  <c:v>0.91180000000000005</c:v>
                </c:pt>
                <c:pt idx="80">
                  <c:v>0.91600000000000004</c:v>
                </c:pt>
                <c:pt idx="81">
                  <c:v>0.92020000000000002</c:v>
                </c:pt>
                <c:pt idx="82">
                  <c:v>0.9244</c:v>
                </c:pt>
                <c:pt idx="83">
                  <c:v>0.92859999999999998</c:v>
                </c:pt>
                <c:pt idx="84">
                  <c:v>0.93279999999999996</c:v>
                </c:pt>
                <c:pt idx="85">
                  <c:v>0.93700000000000006</c:v>
                </c:pt>
                <c:pt idx="86">
                  <c:v>0.94120000000000004</c:v>
                </c:pt>
                <c:pt idx="87">
                  <c:v>0.94540000000000002</c:v>
                </c:pt>
                <c:pt idx="88">
                  <c:v>0.9496</c:v>
                </c:pt>
                <c:pt idx="89">
                  <c:v>0.95379999999999998</c:v>
                </c:pt>
                <c:pt idx="90">
                  <c:v>0.95799999999999996</c:v>
                </c:pt>
                <c:pt idx="91">
                  <c:v>0.96220000000000006</c:v>
                </c:pt>
                <c:pt idx="92">
                  <c:v>0.96640000000000004</c:v>
                </c:pt>
                <c:pt idx="93">
                  <c:v>0.97060000000000002</c:v>
                </c:pt>
                <c:pt idx="94">
                  <c:v>0.9748</c:v>
                </c:pt>
                <c:pt idx="95">
                  <c:v>0.97899999999999998</c:v>
                </c:pt>
                <c:pt idx="96">
                  <c:v>0.98319999999999996</c:v>
                </c:pt>
                <c:pt idx="97">
                  <c:v>0.98739999999999994</c:v>
                </c:pt>
                <c:pt idx="98">
                  <c:v>0.99160000000000004</c:v>
                </c:pt>
                <c:pt idx="99">
                  <c:v>0.99580000000000002</c:v>
                </c:pt>
                <c:pt idx="100">
                  <c:v>1</c:v>
                </c:pt>
              </c:numCache>
            </c:numRef>
          </c:val>
        </c:ser>
        <c:ser>
          <c:idx val="43"/>
          <c:order val="43"/>
          <c:tx>
            <c:strRef>
              <c:f>Alpha!$AU$3</c:f>
              <c:strCache>
                <c:ptCount val="1"/>
                <c:pt idx="0">
                  <c:v>0,43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U$4:$AU$104</c:f>
              <c:numCache>
                <c:formatCode>General</c:formatCode>
                <c:ptCount val="101"/>
                <c:pt idx="0">
                  <c:v>0.57000000000000006</c:v>
                </c:pt>
                <c:pt idx="1">
                  <c:v>0.57430000000000003</c:v>
                </c:pt>
                <c:pt idx="2">
                  <c:v>0.57860000000000011</c:v>
                </c:pt>
                <c:pt idx="3">
                  <c:v>0.58290000000000008</c:v>
                </c:pt>
                <c:pt idx="4">
                  <c:v>0.58720000000000006</c:v>
                </c:pt>
                <c:pt idx="5">
                  <c:v>0.59150000000000003</c:v>
                </c:pt>
                <c:pt idx="6">
                  <c:v>0.59580000000000011</c:v>
                </c:pt>
                <c:pt idx="7">
                  <c:v>0.60010000000000008</c:v>
                </c:pt>
                <c:pt idx="8">
                  <c:v>0.60440000000000005</c:v>
                </c:pt>
                <c:pt idx="9">
                  <c:v>0.60870000000000002</c:v>
                </c:pt>
                <c:pt idx="10">
                  <c:v>0.6130000000000001</c:v>
                </c:pt>
                <c:pt idx="11">
                  <c:v>0.61730000000000007</c:v>
                </c:pt>
                <c:pt idx="12">
                  <c:v>0.62160000000000004</c:v>
                </c:pt>
                <c:pt idx="13">
                  <c:v>0.62590000000000012</c:v>
                </c:pt>
                <c:pt idx="14">
                  <c:v>0.63020000000000009</c:v>
                </c:pt>
                <c:pt idx="15">
                  <c:v>0.63450000000000006</c:v>
                </c:pt>
                <c:pt idx="16">
                  <c:v>0.63880000000000003</c:v>
                </c:pt>
                <c:pt idx="17">
                  <c:v>0.6431</c:v>
                </c:pt>
                <c:pt idx="18">
                  <c:v>0.64740000000000009</c:v>
                </c:pt>
                <c:pt idx="19">
                  <c:v>0.65170000000000006</c:v>
                </c:pt>
                <c:pt idx="20">
                  <c:v>0.65600000000000014</c:v>
                </c:pt>
                <c:pt idx="21">
                  <c:v>0.66030000000000011</c:v>
                </c:pt>
                <c:pt idx="22">
                  <c:v>0.66460000000000008</c:v>
                </c:pt>
                <c:pt idx="23">
                  <c:v>0.66890000000000005</c:v>
                </c:pt>
                <c:pt idx="24">
                  <c:v>0.67320000000000002</c:v>
                </c:pt>
                <c:pt idx="25">
                  <c:v>0.67749999999999999</c:v>
                </c:pt>
                <c:pt idx="26">
                  <c:v>0.68180000000000007</c:v>
                </c:pt>
                <c:pt idx="27">
                  <c:v>0.68610000000000004</c:v>
                </c:pt>
                <c:pt idx="28">
                  <c:v>0.69040000000000012</c:v>
                </c:pt>
                <c:pt idx="29">
                  <c:v>0.69469999999999998</c:v>
                </c:pt>
                <c:pt idx="30">
                  <c:v>0.69900000000000007</c:v>
                </c:pt>
                <c:pt idx="31">
                  <c:v>0.70330000000000004</c:v>
                </c:pt>
                <c:pt idx="32">
                  <c:v>0.70760000000000001</c:v>
                </c:pt>
                <c:pt idx="33">
                  <c:v>0.71189999999999998</c:v>
                </c:pt>
                <c:pt idx="34">
                  <c:v>0.71619999999999995</c:v>
                </c:pt>
                <c:pt idx="35">
                  <c:v>0.72050000000000003</c:v>
                </c:pt>
                <c:pt idx="36">
                  <c:v>0.72480000000000011</c:v>
                </c:pt>
                <c:pt idx="37">
                  <c:v>0.72910000000000008</c:v>
                </c:pt>
                <c:pt idx="38">
                  <c:v>0.73340000000000005</c:v>
                </c:pt>
                <c:pt idx="39">
                  <c:v>0.73770000000000002</c:v>
                </c:pt>
                <c:pt idx="40">
                  <c:v>0.74199999999999999</c:v>
                </c:pt>
                <c:pt idx="41">
                  <c:v>0.74630000000000007</c:v>
                </c:pt>
                <c:pt idx="42">
                  <c:v>0.75060000000000004</c:v>
                </c:pt>
                <c:pt idx="43">
                  <c:v>0.75490000000000013</c:v>
                </c:pt>
                <c:pt idx="44">
                  <c:v>0.7592000000000001</c:v>
                </c:pt>
                <c:pt idx="45">
                  <c:v>0.76350000000000007</c:v>
                </c:pt>
                <c:pt idx="46">
                  <c:v>0.76780000000000004</c:v>
                </c:pt>
                <c:pt idx="47">
                  <c:v>0.77210000000000001</c:v>
                </c:pt>
                <c:pt idx="48">
                  <c:v>0.77639999999999998</c:v>
                </c:pt>
                <c:pt idx="49">
                  <c:v>0.78069999999999995</c:v>
                </c:pt>
                <c:pt idx="50">
                  <c:v>0.78500000000000003</c:v>
                </c:pt>
                <c:pt idx="51">
                  <c:v>0.78930000000000011</c:v>
                </c:pt>
                <c:pt idx="52">
                  <c:v>0.79360000000000008</c:v>
                </c:pt>
                <c:pt idx="53">
                  <c:v>0.79790000000000005</c:v>
                </c:pt>
                <c:pt idx="54">
                  <c:v>0.80220000000000002</c:v>
                </c:pt>
                <c:pt idx="55">
                  <c:v>0.80649999999999999</c:v>
                </c:pt>
                <c:pt idx="56">
                  <c:v>0.81080000000000008</c:v>
                </c:pt>
                <c:pt idx="57">
                  <c:v>0.81510000000000005</c:v>
                </c:pt>
                <c:pt idx="58">
                  <c:v>0.81940000000000002</c:v>
                </c:pt>
                <c:pt idx="59">
                  <c:v>0.82369999999999999</c:v>
                </c:pt>
                <c:pt idx="60">
                  <c:v>0.82800000000000007</c:v>
                </c:pt>
                <c:pt idx="61">
                  <c:v>0.83230000000000004</c:v>
                </c:pt>
                <c:pt idx="62">
                  <c:v>0.83660000000000001</c:v>
                </c:pt>
                <c:pt idx="63">
                  <c:v>0.84089999999999998</c:v>
                </c:pt>
                <c:pt idx="64">
                  <c:v>0.84520000000000006</c:v>
                </c:pt>
                <c:pt idx="65">
                  <c:v>0.84950000000000003</c:v>
                </c:pt>
                <c:pt idx="66">
                  <c:v>0.8538</c:v>
                </c:pt>
                <c:pt idx="67">
                  <c:v>0.85810000000000008</c:v>
                </c:pt>
                <c:pt idx="68">
                  <c:v>0.86240000000000006</c:v>
                </c:pt>
                <c:pt idx="69">
                  <c:v>0.86670000000000003</c:v>
                </c:pt>
                <c:pt idx="70">
                  <c:v>0.871</c:v>
                </c:pt>
                <c:pt idx="71">
                  <c:v>0.87529999999999997</c:v>
                </c:pt>
                <c:pt idx="72">
                  <c:v>0.87959999999999994</c:v>
                </c:pt>
                <c:pt idx="73">
                  <c:v>0.88390000000000002</c:v>
                </c:pt>
                <c:pt idx="74">
                  <c:v>0.88819999999999999</c:v>
                </c:pt>
                <c:pt idx="75">
                  <c:v>0.89250000000000007</c:v>
                </c:pt>
                <c:pt idx="76">
                  <c:v>0.89680000000000004</c:v>
                </c:pt>
                <c:pt idx="77">
                  <c:v>0.90110000000000001</c:v>
                </c:pt>
                <c:pt idx="78">
                  <c:v>0.90539999999999998</c:v>
                </c:pt>
                <c:pt idx="79">
                  <c:v>0.90970000000000006</c:v>
                </c:pt>
                <c:pt idx="80">
                  <c:v>0.91400000000000003</c:v>
                </c:pt>
                <c:pt idx="81">
                  <c:v>0.91830000000000001</c:v>
                </c:pt>
                <c:pt idx="82">
                  <c:v>0.92259999999999998</c:v>
                </c:pt>
                <c:pt idx="83">
                  <c:v>0.92689999999999995</c:v>
                </c:pt>
                <c:pt idx="84">
                  <c:v>0.93120000000000003</c:v>
                </c:pt>
                <c:pt idx="85">
                  <c:v>0.9355</c:v>
                </c:pt>
                <c:pt idx="86">
                  <c:v>0.93979999999999997</c:v>
                </c:pt>
                <c:pt idx="87">
                  <c:v>0.94410000000000005</c:v>
                </c:pt>
                <c:pt idx="88">
                  <c:v>0.94840000000000002</c:v>
                </c:pt>
                <c:pt idx="89">
                  <c:v>0.95269999999999999</c:v>
                </c:pt>
                <c:pt idx="90">
                  <c:v>0.95700000000000007</c:v>
                </c:pt>
                <c:pt idx="91">
                  <c:v>0.96130000000000004</c:v>
                </c:pt>
                <c:pt idx="92">
                  <c:v>0.96560000000000001</c:v>
                </c:pt>
                <c:pt idx="93">
                  <c:v>0.96989999999999998</c:v>
                </c:pt>
                <c:pt idx="94">
                  <c:v>0.97419999999999995</c:v>
                </c:pt>
                <c:pt idx="95">
                  <c:v>0.97850000000000004</c:v>
                </c:pt>
                <c:pt idx="96">
                  <c:v>0.98280000000000001</c:v>
                </c:pt>
                <c:pt idx="97">
                  <c:v>0.98709999999999998</c:v>
                </c:pt>
                <c:pt idx="98">
                  <c:v>0.99139999999999995</c:v>
                </c:pt>
                <c:pt idx="99">
                  <c:v>0.99570000000000003</c:v>
                </c:pt>
                <c:pt idx="100">
                  <c:v>1</c:v>
                </c:pt>
              </c:numCache>
            </c:numRef>
          </c:val>
        </c:ser>
        <c:ser>
          <c:idx val="44"/>
          <c:order val="44"/>
          <c:tx>
            <c:strRef>
              <c:f>Alpha!$AV$3</c:f>
              <c:strCache>
                <c:ptCount val="1"/>
                <c:pt idx="0">
                  <c:v>0,44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V$4:$AV$104</c:f>
              <c:numCache>
                <c:formatCode>General</c:formatCode>
                <c:ptCount val="101"/>
                <c:pt idx="0">
                  <c:v>0.56000000000000005</c:v>
                </c:pt>
                <c:pt idx="1">
                  <c:v>0.56440000000000001</c:v>
                </c:pt>
                <c:pt idx="2">
                  <c:v>0.56880000000000008</c:v>
                </c:pt>
                <c:pt idx="3">
                  <c:v>0.57320000000000004</c:v>
                </c:pt>
                <c:pt idx="4">
                  <c:v>0.57760000000000011</c:v>
                </c:pt>
                <c:pt idx="5">
                  <c:v>0.58200000000000007</c:v>
                </c:pt>
                <c:pt idx="6">
                  <c:v>0.58640000000000003</c:v>
                </c:pt>
                <c:pt idx="7">
                  <c:v>0.59079999999999999</c:v>
                </c:pt>
                <c:pt idx="8">
                  <c:v>0.59520000000000006</c:v>
                </c:pt>
                <c:pt idx="9">
                  <c:v>0.59960000000000002</c:v>
                </c:pt>
                <c:pt idx="10">
                  <c:v>0.60400000000000009</c:v>
                </c:pt>
                <c:pt idx="11">
                  <c:v>0.60840000000000005</c:v>
                </c:pt>
                <c:pt idx="12">
                  <c:v>0.61280000000000001</c:v>
                </c:pt>
                <c:pt idx="13">
                  <c:v>0.61719999999999997</c:v>
                </c:pt>
                <c:pt idx="14">
                  <c:v>0.62160000000000004</c:v>
                </c:pt>
                <c:pt idx="15">
                  <c:v>0.626</c:v>
                </c:pt>
                <c:pt idx="16">
                  <c:v>0.63040000000000007</c:v>
                </c:pt>
                <c:pt idx="17">
                  <c:v>0.63480000000000003</c:v>
                </c:pt>
                <c:pt idx="18">
                  <c:v>0.63919999999999999</c:v>
                </c:pt>
                <c:pt idx="19">
                  <c:v>0.64360000000000006</c:v>
                </c:pt>
                <c:pt idx="20">
                  <c:v>0.64800000000000013</c:v>
                </c:pt>
                <c:pt idx="21">
                  <c:v>0.65240000000000009</c:v>
                </c:pt>
                <c:pt idx="22">
                  <c:v>0.65680000000000005</c:v>
                </c:pt>
                <c:pt idx="23">
                  <c:v>0.66120000000000001</c:v>
                </c:pt>
                <c:pt idx="24">
                  <c:v>0.66559999999999997</c:v>
                </c:pt>
                <c:pt idx="25">
                  <c:v>0.67</c:v>
                </c:pt>
                <c:pt idx="26">
                  <c:v>0.67440000000000011</c:v>
                </c:pt>
                <c:pt idx="27">
                  <c:v>0.67880000000000007</c:v>
                </c:pt>
                <c:pt idx="28">
                  <c:v>0.68320000000000003</c:v>
                </c:pt>
                <c:pt idx="29">
                  <c:v>0.68759999999999999</c:v>
                </c:pt>
                <c:pt idx="30">
                  <c:v>0.69199999999999995</c:v>
                </c:pt>
                <c:pt idx="31">
                  <c:v>0.69640000000000002</c:v>
                </c:pt>
                <c:pt idx="32">
                  <c:v>0.70080000000000009</c:v>
                </c:pt>
                <c:pt idx="33">
                  <c:v>0.70520000000000005</c:v>
                </c:pt>
                <c:pt idx="34">
                  <c:v>0.70960000000000001</c:v>
                </c:pt>
                <c:pt idx="35">
                  <c:v>0.71399999999999997</c:v>
                </c:pt>
                <c:pt idx="36">
                  <c:v>0.71840000000000004</c:v>
                </c:pt>
                <c:pt idx="37">
                  <c:v>0.72280000000000011</c:v>
                </c:pt>
                <c:pt idx="38">
                  <c:v>0.72720000000000007</c:v>
                </c:pt>
                <c:pt idx="39">
                  <c:v>0.73160000000000003</c:v>
                </c:pt>
                <c:pt idx="40">
                  <c:v>0.73599999999999999</c:v>
                </c:pt>
                <c:pt idx="41">
                  <c:v>0.74040000000000006</c:v>
                </c:pt>
                <c:pt idx="42">
                  <c:v>0.74480000000000013</c:v>
                </c:pt>
                <c:pt idx="43">
                  <c:v>0.74920000000000009</c:v>
                </c:pt>
                <c:pt idx="44">
                  <c:v>0.75360000000000005</c:v>
                </c:pt>
                <c:pt idx="45">
                  <c:v>0.75800000000000001</c:v>
                </c:pt>
                <c:pt idx="46">
                  <c:v>0.76240000000000008</c:v>
                </c:pt>
                <c:pt idx="47">
                  <c:v>0.76680000000000004</c:v>
                </c:pt>
                <c:pt idx="48">
                  <c:v>0.7712</c:v>
                </c:pt>
                <c:pt idx="49">
                  <c:v>0.77560000000000007</c:v>
                </c:pt>
                <c:pt idx="50">
                  <c:v>0.78</c:v>
                </c:pt>
                <c:pt idx="51">
                  <c:v>0.78439999999999999</c:v>
                </c:pt>
                <c:pt idx="52">
                  <c:v>0.78880000000000006</c:v>
                </c:pt>
                <c:pt idx="53">
                  <c:v>0.79320000000000002</c:v>
                </c:pt>
                <c:pt idx="54">
                  <c:v>0.79760000000000009</c:v>
                </c:pt>
                <c:pt idx="55">
                  <c:v>0.80200000000000005</c:v>
                </c:pt>
                <c:pt idx="56">
                  <c:v>0.80640000000000001</c:v>
                </c:pt>
                <c:pt idx="57">
                  <c:v>0.81079999999999997</c:v>
                </c:pt>
                <c:pt idx="58">
                  <c:v>0.81520000000000004</c:v>
                </c:pt>
                <c:pt idx="59">
                  <c:v>0.8196</c:v>
                </c:pt>
                <c:pt idx="60">
                  <c:v>0.82400000000000007</c:v>
                </c:pt>
                <c:pt idx="61">
                  <c:v>0.82840000000000003</c:v>
                </c:pt>
                <c:pt idx="62">
                  <c:v>0.83279999999999998</c:v>
                </c:pt>
                <c:pt idx="63">
                  <c:v>0.83720000000000006</c:v>
                </c:pt>
                <c:pt idx="64">
                  <c:v>0.84160000000000001</c:v>
                </c:pt>
                <c:pt idx="65">
                  <c:v>0.84600000000000009</c:v>
                </c:pt>
                <c:pt idx="66">
                  <c:v>0.85040000000000004</c:v>
                </c:pt>
                <c:pt idx="67">
                  <c:v>0.8548</c:v>
                </c:pt>
                <c:pt idx="68">
                  <c:v>0.85920000000000007</c:v>
                </c:pt>
                <c:pt idx="69">
                  <c:v>0.86360000000000003</c:v>
                </c:pt>
                <c:pt idx="70">
                  <c:v>0.86799999999999999</c:v>
                </c:pt>
                <c:pt idx="71">
                  <c:v>0.87240000000000006</c:v>
                </c:pt>
                <c:pt idx="72">
                  <c:v>0.87680000000000002</c:v>
                </c:pt>
                <c:pt idx="73">
                  <c:v>0.88119999999999998</c:v>
                </c:pt>
                <c:pt idx="74">
                  <c:v>0.88559999999999994</c:v>
                </c:pt>
                <c:pt idx="75">
                  <c:v>0.89</c:v>
                </c:pt>
                <c:pt idx="76">
                  <c:v>0.89440000000000008</c:v>
                </c:pt>
                <c:pt idx="77">
                  <c:v>0.89880000000000004</c:v>
                </c:pt>
                <c:pt idx="78">
                  <c:v>0.9032</c:v>
                </c:pt>
                <c:pt idx="79">
                  <c:v>0.90760000000000007</c:v>
                </c:pt>
                <c:pt idx="80">
                  <c:v>0.91200000000000003</c:v>
                </c:pt>
                <c:pt idx="81">
                  <c:v>0.91639999999999999</c:v>
                </c:pt>
                <c:pt idx="82">
                  <c:v>0.92079999999999995</c:v>
                </c:pt>
                <c:pt idx="83">
                  <c:v>0.92520000000000002</c:v>
                </c:pt>
                <c:pt idx="84">
                  <c:v>0.92959999999999998</c:v>
                </c:pt>
                <c:pt idx="85">
                  <c:v>0.93399999999999994</c:v>
                </c:pt>
                <c:pt idx="86">
                  <c:v>0.93840000000000001</c:v>
                </c:pt>
                <c:pt idx="87">
                  <c:v>0.94279999999999997</c:v>
                </c:pt>
                <c:pt idx="88">
                  <c:v>0.94720000000000004</c:v>
                </c:pt>
                <c:pt idx="89">
                  <c:v>0.9516</c:v>
                </c:pt>
                <c:pt idx="90">
                  <c:v>0.95599999999999996</c:v>
                </c:pt>
                <c:pt idx="91">
                  <c:v>0.96040000000000003</c:v>
                </c:pt>
                <c:pt idx="92">
                  <c:v>0.96479999999999999</c:v>
                </c:pt>
                <c:pt idx="93">
                  <c:v>0.96920000000000006</c:v>
                </c:pt>
                <c:pt idx="94">
                  <c:v>0.97360000000000002</c:v>
                </c:pt>
                <c:pt idx="95">
                  <c:v>0.97799999999999998</c:v>
                </c:pt>
                <c:pt idx="96">
                  <c:v>0.98239999999999994</c:v>
                </c:pt>
                <c:pt idx="97">
                  <c:v>0.98680000000000001</c:v>
                </c:pt>
                <c:pt idx="98">
                  <c:v>0.99119999999999997</c:v>
                </c:pt>
                <c:pt idx="99">
                  <c:v>0.99560000000000004</c:v>
                </c:pt>
                <c:pt idx="100">
                  <c:v>1</c:v>
                </c:pt>
              </c:numCache>
            </c:numRef>
          </c:val>
        </c:ser>
        <c:ser>
          <c:idx val="45"/>
          <c:order val="45"/>
          <c:tx>
            <c:strRef>
              <c:f>Alpha!$AW$3</c:f>
              <c:strCache>
                <c:ptCount val="1"/>
                <c:pt idx="0">
                  <c:v>0,45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W$4:$AW$104</c:f>
              <c:numCache>
                <c:formatCode>General</c:formatCode>
                <c:ptCount val="101"/>
                <c:pt idx="0">
                  <c:v>0.55000000000000004</c:v>
                </c:pt>
                <c:pt idx="1">
                  <c:v>0.55449999999999999</c:v>
                </c:pt>
                <c:pt idx="2">
                  <c:v>0.55900000000000005</c:v>
                </c:pt>
                <c:pt idx="3">
                  <c:v>0.5635</c:v>
                </c:pt>
                <c:pt idx="4">
                  <c:v>0.56800000000000006</c:v>
                </c:pt>
                <c:pt idx="5">
                  <c:v>0.57250000000000001</c:v>
                </c:pt>
                <c:pt idx="6">
                  <c:v>0.57699999999999996</c:v>
                </c:pt>
                <c:pt idx="7">
                  <c:v>0.58149999999999991</c:v>
                </c:pt>
                <c:pt idx="8">
                  <c:v>0.58600000000000008</c:v>
                </c:pt>
                <c:pt idx="9">
                  <c:v>0.59050000000000002</c:v>
                </c:pt>
                <c:pt idx="10">
                  <c:v>0.59500000000000008</c:v>
                </c:pt>
                <c:pt idx="11">
                  <c:v>0.59950000000000003</c:v>
                </c:pt>
                <c:pt idx="12">
                  <c:v>0.60400000000000009</c:v>
                </c:pt>
                <c:pt idx="13">
                  <c:v>0.60850000000000004</c:v>
                </c:pt>
                <c:pt idx="14">
                  <c:v>0.61299999999999999</c:v>
                </c:pt>
                <c:pt idx="15">
                  <c:v>0.61750000000000005</c:v>
                </c:pt>
                <c:pt idx="16">
                  <c:v>0.622</c:v>
                </c:pt>
                <c:pt idx="17">
                  <c:v>0.62650000000000006</c:v>
                </c:pt>
                <c:pt idx="18">
                  <c:v>0.63100000000000001</c:v>
                </c:pt>
                <c:pt idx="19">
                  <c:v>0.63550000000000006</c:v>
                </c:pt>
                <c:pt idx="20">
                  <c:v>0.64000000000000012</c:v>
                </c:pt>
                <c:pt idx="21">
                  <c:v>0.64450000000000007</c:v>
                </c:pt>
                <c:pt idx="22">
                  <c:v>0.64900000000000002</c:v>
                </c:pt>
                <c:pt idx="23">
                  <c:v>0.65350000000000008</c:v>
                </c:pt>
                <c:pt idx="24">
                  <c:v>0.65800000000000003</c:v>
                </c:pt>
                <c:pt idx="25">
                  <c:v>0.66250000000000009</c:v>
                </c:pt>
                <c:pt idx="26">
                  <c:v>0.66700000000000004</c:v>
                </c:pt>
                <c:pt idx="27">
                  <c:v>0.67149999999999999</c:v>
                </c:pt>
                <c:pt idx="28">
                  <c:v>0.67600000000000005</c:v>
                </c:pt>
                <c:pt idx="29">
                  <c:v>0.68049999999999999</c:v>
                </c:pt>
                <c:pt idx="30">
                  <c:v>0.68500000000000005</c:v>
                </c:pt>
                <c:pt idx="31">
                  <c:v>0.6895</c:v>
                </c:pt>
                <c:pt idx="32">
                  <c:v>0.69399999999999995</c:v>
                </c:pt>
                <c:pt idx="33">
                  <c:v>0.69850000000000001</c:v>
                </c:pt>
                <c:pt idx="34">
                  <c:v>0.70300000000000007</c:v>
                </c:pt>
                <c:pt idx="35">
                  <c:v>0.70750000000000002</c:v>
                </c:pt>
                <c:pt idx="36">
                  <c:v>0.71199999999999997</c:v>
                </c:pt>
                <c:pt idx="37">
                  <c:v>0.71650000000000003</c:v>
                </c:pt>
                <c:pt idx="38">
                  <c:v>0.72100000000000009</c:v>
                </c:pt>
                <c:pt idx="39">
                  <c:v>0.72550000000000003</c:v>
                </c:pt>
                <c:pt idx="40">
                  <c:v>0.73</c:v>
                </c:pt>
                <c:pt idx="41">
                  <c:v>0.73450000000000004</c:v>
                </c:pt>
                <c:pt idx="42">
                  <c:v>0.7390000000000001</c:v>
                </c:pt>
                <c:pt idx="43">
                  <c:v>0.74350000000000005</c:v>
                </c:pt>
                <c:pt idx="44">
                  <c:v>0.748</c:v>
                </c:pt>
                <c:pt idx="45">
                  <c:v>0.75250000000000006</c:v>
                </c:pt>
                <c:pt idx="46">
                  <c:v>0.75700000000000012</c:v>
                </c:pt>
                <c:pt idx="47">
                  <c:v>0.76150000000000007</c:v>
                </c:pt>
                <c:pt idx="48">
                  <c:v>0.76600000000000001</c:v>
                </c:pt>
                <c:pt idx="49">
                  <c:v>0.77049999999999996</c:v>
                </c:pt>
                <c:pt idx="50">
                  <c:v>0.77500000000000002</c:v>
                </c:pt>
                <c:pt idx="51">
                  <c:v>0.77950000000000008</c:v>
                </c:pt>
                <c:pt idx="52">
                  <c:v>0.78400000000000003</c:v>
                </c:pt>
                <c:pt idx="53">
                  <c:v>0.78849999999999998</c:v>
                </c:pt>
                <c:pt idx="54">
                  <c:v>0.79300000000000004</c:v>
                </c:pt>
                <c:pt idx="55">
                  <c:v>0.7975000000000001</c:v>
                </c:pt>
                <c:pt idx="56">
                  <c:v>0.80200000000000005</c:v>
                </c:pt>
                <c:pt idx="57">
                  <c:v>0.80649999999999999</c:v>
                </c:pt>
                <c:pt idx="58">
                  <c:v>0.81099999999999994</c:v>
                </c:pt>
                <c:pt idx="59">
                  <c:v>0.8155</c:v>
                </c:pt>
                <c:pt idx="60">
                  <c:v>0.82000000000000006</c:v>
                </c:pt>
                <c:pt idx="61">
                  <c:v>0.82450000000000001</c:v>
                </c:pt>
                <c:pt idx="62">
                  <c:v>0.82899999999999996</c:v>
                </c:pt>
                <c:pt idx="63">
                  <c:v>0.83350000000000002</c:v>
                </c:pt>
                <c:pt idx="64">
                  <c:v>0.83800000000000008</c:v>
                </c:pt>
                <c:pt idx="65">
                  <c:v>0.84250000000000003</c:v>
                </c:pt>
                <c:pt idx="66">
                  <c:v>0.84699999999999998</c:v>
                </c:pt>
                <c:pt idx="67">
                  <c:v>0.85150000000000003</c:v>
                </c:pt>
                <c:pt idx="68">
                  <c:v>0.85600000000000009</c:v>
                </c:pt>
                <c:pt idx="69">
                  <c:v>0.86050000000000004</c:v>
                </c:pt>
                <c:pt idx="70">
                  <c:v>0.86499999999999999</c:v>
                </c:pt>
                <c:pt idx="71">
                  <c:v>0.86949999999999994</c:v>
                </c:pt>
                <c:pt idx="72">
                  <c:v>0.874</c:v>
                </c:pt>
                <c:pt idx="73">
                  <c:v>0.87850000000000006</c:v>
                </c:pt>
                <c:pt idx="74">
                  <c:v>0.88300000000000001</c:v>
                </c:pt>
                <c:pt idx="75">
                  <c:v>0.88749999999999996</c:v>
                </c:pt>
                <c:pt idx="76">
                  <c:v>0.89200000000000002</c:v>
                </c:pt>
                <c:pt idx="77">
                  <c:v>0.89650000000000007</c:v>
                </c:pt>
                <c:pt idx="78">
                  <c:v>0.90100000000000002</c:v>
                </c:pt>
                <c:pt idx="79">
                  <c:v>0.90549999999999997</c:v>
                </c:pt>
                <c:pt idx="80">
                  <c:v>0.91</c:v>
                </c:pt>
                <c:pt idx="81">
                  <c:v>0.91450000000000009</c:v>
                </c:pt>
                <c:pt idx="82">
                  <c:v>0.91900000000000004</c:v>
                </c:pt>
                <c:pt idx="83">
                  <c:v>0.92349999999999999</c:v>
                </c:pt>
                <c:pt idx="84">
                  <c:v>0.92799999999999994</c:v>
                </c:pt>
                <c:pt idx="85">
                  <c:v>0.9325</c:v>
                </c:pt>
                <c:pt idx="86">
                  <c:v>0.93700000000000006</c:v>
                </c:pt>
                <c:pt idx="87">
                  <c:v>0.9415</c:v>
                </c:pt>
                <c:pt idx="88">
                  <c:v>0.94599999999999995</c:v>
                </c:pt>
                <c:pt idx="89">
                  <c:v>0.95050000000000001</c:v>
                </c:pt>
                <c:pt idx="90">
                  <c:v>0.95500000000000007</c:v>
                </c:pt>
                <c:pt idx="91">
                  <c:v>0.95950000000000002</c:v>
                </c:pt>
                <c:pt idx="92">
                  <c:v>0.96399999999999997</c:v>
                </c:pt>
                <c:pt idx="93">
                  <c:v>0.96850000000000003</c:v>
                </c:pt>
                <c:pt idx="94">
                  <c:v>0.97299999999999998</c:v>
                </c:pt>
                <c:pt idx="95">
                  <c:v>0.97750000000000004</c:v>
                </c:pt>
                <c:pt idx="96">
                  <c:v>0.98199999999999998</c:v>
                </c:pt>
                <c:pt idx="97">
                  <c:v>0.98649999999999993</c:v>
                </c:pt>
                <c:pt idx="98">
                  <c:v>0.99099999999999999</c:v>
                </c:pt>
                <c:pt idx="99">
                  <c:v>0.99550000000000005</c:v>
                </c:pt>
                <c:pt idx="100">
                  <c:v>1</c:v>
                </c:pt>
              </c:numCache>
            </c:numRef>
          </c:val>
        </c:ser>
        <c:ser>
          <c:idx val="46"/>
          <c:order val="46"/>
          <c:tx>
            <c:strRef>
              <c:f>Alpha!$AX$3</c:f>
              <c:strCache>
                <c:ptCount val="1"/>
                <c:pt idx="0">
                  <c:v>0,46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X$4:$AX$104</c:f>
              <c:numCache>
                <c:formatCode>General</c:formatCode>
                <c:ptCount val="101"/>
                <c:pt idx="0">
                  <c:v>0.54</c:v>
                </c:pt>
                <c:pt idx="1">
                  <c:v>0.54460000000000008</c:v>
                </c:pt>
                <c:pt idx="2">
                  <c:v>0.54920000000000002</c:v>
                </c:pt>
                <c:pt idx="3">
                  <c:v>0.55380000000000007</c:v>
                </c:pt>
                <c:pt idx="4">
                  <c:v>0.55840000000000001</c:v>
                </c:pt>
                <c:pt idx="5">
                  <c:v>0.56300000000000006</c:v>
                </c:pt>
                <c:pt idx="6">
                  <c:v>0.5676000000000001</c:v>
                </c:pt>
                <c:pt idx="7">
                  <c:v>0.57220000000000004</c:v>
                </c:pt>
                <c:pt idx="8">
                  <c:v>0.57680000000000009</c:v>
                </c:pt>
                <c:pt idx="9">
                  <c:v>0.58140000000000003</c:v>
                </c:pt>
                <c:pt idx="10">
                  <c:v>0.58600000000000008</c:v>
                </c:pt>
                <c:pt idx="11">
                  <c:v>0.59060000000000001</c:v>
                </c:pt>
                <c:pt idx="12">
                  <c:v>0.59519999999999995</c:v>
                </c:pt>
                <c:pt idx="13">
                  <c:v>0.59980000000000011</c:v>
                </c:pt>
                <c:pt idx="14">
                  <c:v>0.60440000000000005</c:v>
                </c:pt>
                <c:pt idx="15">
                  <c:v>0.60899999999999999</c:v>
                </c:pt>
                <c:pt idx="16">
                  <c:v>0.61360000000000003</c:v>
                </c:pt>
                <c:pt idx="17">
                  <c:v>0.61819999999999997</c:v>
                </c:pt>
                <c:pt idx="18">
                  <c:v>0.62280000000000002</c:v>
                </c:pt>
                <c:pt idx="19">
                  <c:v>0.62740000000000007</c:v>
                </c:pt>
                <c:pt idx="20">
                  <c:v>0.63200000000000012</c:v>
                </c:pt>
                <c:pt idx="21">
                  <c:v>0.63660000000000005</c:v>
                </c:pt>
                <c:pt idx="22">
                  <c:v>0.64119999999999999</c:v>
                </c:pt>
                <c:pt idx="23">
                  <c:v>0.64580000000000004</c:v>
                </c:pt>
                <c:pt idx="24">
                  <c:v>0.65040000000000009</c:v>
                </c:pt>
                <c:pt idx="25">
                  <c:v>0.65500000000000003</c:v>
                </c:pt>
                <c:pt idx="26">
                  <c:v>0.65959999999999996</c:v>
                </c:pt>
                <c:pt idx="27">
                  <c:v>0.66420000000000001</c:v>
                </c:pt>
                <c:pt idx="28">
                  <c:v>0.66880000000000006</c:v>
                </c:pt>
                <c:pt idx="29">
                  <c:v>0.6734</c:v>
                </c:pt>
                <c:pt idx="30">
                  <c:v>0.67799999999999994</c:v>
                </c:pt>
                <c:pt idx="31">
                  <c:v>0.68259999999999998</c:v>
                </c:pt>
                <c:pt idx="32">
                  <c:v>0.68720000000000003</c:v>
                </c:pt>
                <c:pt idx="33">
                  <c:v>0.69179999999999997</c:v>
                </c:pt>
                <c:pt idx="34">
                  <c:v>0.69640000000000002</c:v>
                </c:pt>
                <c:pt idx="35">
                  <c:v>0.70100000000000007</c:v>
                </c:pt>
                <c:pt idx="36">
                  <c:v>0.7056</c:v>
                </c:pt>
                <c:pt idx="37">
                  <c:v>0.71019999999999994</c:v>
                </c:pt>
                <c:pt idx="38">
                  <c:v>0.7148000000000001</c:v>
                </c:pt>
                <c:pt idx="39">
                  <c:v>0.71940000000000004</c:v>
                </c:pt>
                <c:pt idx="40">
                  <c:v>0.72399999999999998</c:v>
                </c:pt>
                <c:pt idx="41">
                  <c:v>0.72860000000000003</c:v>
                </c:pt>
                <c:pt idx="42">
                  <c:v>0.73320000000000007</c:v>
                </c:pt>
                <c:pt idx="43">
                  <c:v>0.73780000000000001</c:v>
                </c:pt>
                <c:pt idx="44">
                  <c:v>0.74240000000000006</c:v>
                </c:pt>
                <c:pt idx="45">
                  <c:v>0.74700000000000011</c:v>
                </c:pt>
                <c:pt idx="46">
                  <c:v>0.75160000000000005</c:v>
                </c:pt>
                <c:pt idx="47">
                  <c:v>0.75619999999999998</c:v>
                </c:pt>
                <c:pt idx="48">
                  <c:v>0.76080000000000003</c:v>
                </c:pt>
                <c:pt idx="49">
                  <c:v>0.76540000000000008</c:v>
                </c:pt>
                <c:pt idx="50">
                  <c:v>0.77</c:v>
                </c:pt>
                <c:pt idx="51">
                  <c:v>0.77459999999999996</c:v>
                </c:pt>
                <c:pt idx="52">
                  <c:v>0.7792</c:v>
                </c:pt>
                <c:pt idx="53">
                  <c:v>0.78380000000000005</c:v>
                </c:pt>
                <c:pt idx="54">
                  <c:v>0.78839999999999999</c:v>
                </c:pt>
                <c:pt idx="55">
                  <c:v>0.79300000000000004</c:v>
                </c:pt>
                <c:pt idx="56">
                  <c:v>0.79760000000000009</c:v>
                </c:pt>
                <c:pt idx="57">
                  <c:v>0.80220000000000002</c:v>
                </c:pt>
                <c:pt idx="58">
                  <c:v>0.80679999999999996</c:v>
                </c:pt>
                <c:pt idx="59">
                  <c:v>0.81140000000000001</c:v>
                </c:pt>
                <c:pt idx="60">
                  <c:v>0.81600000000000006</c:v>
                </c:pt>
                <c:pt idx="61">
                  <c:v>0.8206</c:v>
                </c:pt>
                <c:pt idx="62">
                  <c:v>0.82520000000000004</c:v>
                </c:pt>
                <c:pt idx="63">
                  <c:v>0.82979999999999998</c:v>
                </c:pt>
                <c:pt idx="64">
                  <c:v>0.83440000000000003</c:v>
                </c:pt>
                <c:pt idx="65">
                  <c:v>0.83899999999999997</c:v>
                </c:pt>
                <c:pt idx="66">
                  <c:v>0.84360000000000002</c:v>
                </c:pt>
                <c:pt idx="67">
                  <c:v>0.84820000000000007</c:v>
                </c:pt>
                <c:pt idx="68">
                  <c:v>0.8528</c:v>
                </c:pt>
                <c:pt idx="69">
                  <c:v>0.85739999999999994</c:v>
                </c:pt>
                <c:pt idx="70">
                  <c:v>0.86199999999999999</c:v>
                </c:pt>
                <c:pt idx="71">
                  <c:v>0.86660000000000004</c:v>
                </c:pt>
                <c:pt idx="72">
                  <c:v>0.87119999999999997</c:v>
                </c:pt>
                <c:pt idx="73">
                  <c:v>0.87580000000000002</c:v>
                </c:pt>
                <c:pt idx="74">
                  <c:v>0.88040000000000007</c:v>
                </c:pt>
                <c:pt idx="75">
                  <c:v>0.88500000000000001</c:v>
                </c:pt>
                <c:pt idx="76">
                  <c:v>0.88959999999999995</c:v>
                </c:pt>
                <c:pt idx="77">
                  <c:v>0.89419999999999999</c:v>
                </c:pt>
                <c:pt idx="78">
                  <c:v>0.89880000000000004</c:v>
                </c:pt>
                <c:pt idx="79">
                  <c:v>0.90339999999999998</c:v>
                </c:pt>
                <c:pt idx="80">
                  <c:v>0.90800000000000003</c:v>
                </c:pt>
                <c:pt idx="81">
                  <c:v>0.91260000000000008</c:v>
                </c:pt>
                <c:pt idx="82">
                  <c:v>0.91720000000000002</c:v>
                </c:pt>
                <c:pt idx="83">
                  <c:v>0.92179999999999995</c:v>
                </c:pt>
                <c:pt idx="84">
                  <c:v>0.9264</c:v>
                </c:pt>
                <c:pt idx="85">
                  <c:v>0.93100000000000005</c:v>
                </c:pt>
                <c:pt idx="86">
                  <c:v>0.93559999999999999</c:v>
                </c:pt>
                <c:pt idx="87">
                  <c:v>0.94020000000000004</c:v>
                </c:pt>
                <c:pt idx="88">
                  <c:v>0.94479999999999997</c:v>
                </c:pt>
                <c:pt idx="89">
                  <c:v>0.94940000000000002</c:v>
                </c:pt>
                <c:pt idx="90">
                  <c:v>0.95399999999999996</c:v>
                </c:pt>
                <c:pt idx="91">
                  <c:v>0.95860000000000001</c:v>
                </c:pt>
                <c:pt idx="92">
                  <c:v>0.96320000000000006</c:v>
                </c:pt>
                <c:pt idx="93">
                  <c:v>0.96779999999999999</c:v>
                </c:pt>
                <c:pt idx="94">
                  <c:v>0.97239999999999993</c:v>
                </c:pt>
                <c:pt idx="95">
                  <c:v>0.97699999999999998</c:v>
                </c:pt>
                <c:pt idx="96">
                  <c:v>0.98160000000000003</c:v>
                </c:pt>
                <c:pt idx="97">
                  <c:v>0.98619999999999997</c:v>
                </c:pt>
                <c:pt idx="98">
                  <c:v>0.99080000000000001</c:v>
                </c:pt>
                <c:pt idx="99">
                  <c:v>0.99539999999999995</c:v>
                </c:pt>
                <c:pt idx="100">
                  <c:v>1</c:v>
                </c:pt>
              </c:numCache>
            </c:numRef>
          </c:val>
        </c:ser>
        <c:ser>
          <c:idx val="47"/>
          <c:order val="47"/>
          <c:tx>
            <c:strRef>
              <c:f>Alpha!$AY$3</c:f>
              <c:strCache>
                <c:ptCount val="1"/>
                <c:pt idx="0">
                  <c:v>0,47</c:v>
                </c:pt>
              </c:strCache>
            </c:strRef>
          </c:tx>
          <c:spPr>
            <a:ln w="952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Y$4:$AY$104</c:f>
              <c:numCache>
                <c:formatCode>General</c:formatCode>
                <c:ptCount val="101"/>
                <c:pt idx="0">
                  <c:v>0.53</c:v>
                </c:pt>
                <c:pt idx="1">
                  <c:v>0.53470000000000006</c:v>
                </c:pt>
                <c:pt idx="2">
                  <c:v>0.53939999999999999</c:v>
                </c:pt>
                <c:pt idx="3">
                  <c:v>0.54410000000000003</c:v>
                </c:pt>
                <c:pt idx="4">
                  <c:v>0.54880000000000007</c:v>
                </c:pt>
                <c:pt idx="5">
                  <c:v>0.55349999999999999</c:v>
                </c:pt>
                <c:pt idx="6">
                  <c:v>0.55820000000000003</c:v>
                </c:pt>
                <c:pt idx="7">
                  <c:v>0.56289999999999996</c:v>
                </c:pt>
                <c:pt idx="8">
                  <c:v>0.56759999999999999</c:v>
                </c:pt>
                <c:pt idx="9">
                  <c:v>0.57230000000000003</c:v>
                </c:pt>
                <c:pt idx="10">
                  <c:v>0.57700000000000007</c:v>
                </c:pt>
                <c:pt idx="11">
                  <c:v>0.58169999999999999</c:v>
                </c:pt>
                <c:pt idx="12">
                  <c:v>0.58640000000000003</c:v>
                </c:pt>
                <c:pt idx="13">
                  <c:v>0.59109999999999996</c:v>
                </c:pt>
                <c:pt idx="14">
                  <c:v>0.59580000000000011</c:v>
                </c:pt>
                <c:pt idx="15">
                  <c:v>0.60050000000000003</c:v>
                </c:pt>
                <c:pt idx="16">
                  <c:v>0.60519999999999996</c:v>
                </c:pt>
                <c:pt idx="17">
                  <c:v>0.6099</c:v>
                </c:pt>
                <c:pt idx="18">
                  <c:v>0.61460000000000004</c:v>
                </c:pt>
                <c:pt idx="19">
                  <c:v>0.61930000000000007</c:v>
                </c:pt>
                <c:pt idx="20">
                  <c:v>0.62400000000000011</c:v>
                </c:pt>
                <c:pt idx="21">
                  <c:v>0.62870000000000004</c:v>
                </c:pt>
                <c:pt idx="22">
                  <c:v>0.63340000000000007</c:v>
                </c:pt>
                <c:pt idx="23">
                  <c:v>0.6381</c:v>
                </c:pt>
                <c:pt idx="24">
                  <c:v>0.64280000000000004</c:v>
                </c:pt>
                <c:pt idx="25">
                  <c:v>0.64749999999999996</c:v>
                </c:pt>
                <c:pt idx="26">
                  <c:v>0.6522</c:v>
                </c:pt>
                <c:pt idx="27">
                  <c:v>0.65690000000000004</c:v>
                </c:pt>
                <c:pt idx="28">
                  <c:v>0.66159999999999997</c:v>
                </c:pt>
                <c:pt idx="29">
                  <c:v>0.6663</c:v>
                </c:pt>
                <c:pt idx="30">
                  <c:v>0.67100000000000004</c:v>
                </c:pt>
                <c:pt idx="31">
                  <c:v>0.67569999999999997</c:v>
                </c:pt>
                <c:pt idx="32">
                  <c:v>0.6804</c:v>
                </c:pt>
                <c:pt idx="33">
                  <c:v>0.68510000000000004</c:v>
                </c:pt>
                <c:pt idx="34">
                  <c:v>0.68979999999999997</c:v>
                </c:pt>
                <c:pt idx="35">
                  <c:v>0.69450000000000001</c:v>
                </c:pt>
                <c:pt idx="36">
                  <c:v>0.69920000000000004</c:v>
                </c:pt>
                <c:pt idx="37">
                  <c:v>0.70389999999999997</c:v>
                </c:pt>
                <c:pt idx="38">
                  <c:v>0.70860000000000001</c:v>
                </c:pt>
                <c:pt idx="39">
                  <c:v>0.71330000000000005</c:v>
                </c:pt>
                <c:pt idx="40">
                  <c:v>0.71799999999999997</c:v>
                </c:pt>
                <c:pt idx="41">
                  <c:v>0.72270000000000001</c:v>
                </c:pt>
                <c:pt idx="42">
                  <c:v>0.72740000000000005</c:v>
                </c:pt>
                <c:pt idx="43">
                  <c:v>0.73209999999999997</c:v>
                </c:pt>
                <c:pt idx="44">
                  <c:v>0.73680000000000012</c:v>
                </c:pt>
                <c:pt idx="45">
                  <c:v>0.74150000000000005</c:v>
                </c:pt>
                <c:pt idx="46">
                  <c:v>0.74619999999999997</c:v>
                </c:pt>
                <c:pt idx="47">
                  <c:v>0.75090000000000001</c:v>
                </c:pt>
                <c:pt idx="48">
                  <c:v>0.75560000000000005</c:v>
                </c:pt>
                <c:pt idx="49">
                  <c:v>0.76029999999999998</c:v>
                </c:pt>
                <c:pt idx="50">
                  <c:v>0.76500000000000001</c:v>
                </c:pt>
                <c:pt idx="51">
                  <c:v>0.76970000000000005</c:v>
                </c:pt>
                <c:pt idx="52">
                  <c:v>0.77439999999999998</c:v>
                </c:pt>
                <c:pt idx="53">
                  <c:v>0.77910000000000001</c:v>
                </c:pt>
                <c:pt idx="54">
                  <c:v>0.78380000000000005</c:v>
                </c:pt>
                <c:pt idx="55">
                  <c:v>0.78849999999999998</c:v>
                </c:pt>
                <c:pt idx="56">
                  <c:v>0.79320000000000002</c:v>
                </c:pt>
                <c:pt idx="57">
                  <c:v>0.79790000000000005</c:v>
                </c:pt>
                <c:pt idx="58">
                  <c:v>0.80259999999999998</c:v>
                </c:pt>
                <c:pt idx="59">
                  <c:v>0.80730000000000002</c:v>
                </c:pt>
                <c:pt idx="60">
                  <c:v>0.81200000000000006</c:v>
                </c:pt>
                <c:pt idx="61">
                  <c:v>0.81669999999999998</c:v>
                </c:pt>
                <c:pt idx="62">
                  <c:v>0.82140000000000002</c:v>
                </c:pt>
                <c:pt idx="63">
                  <c:v>0.82610000000000006</c:v>
                </c:pt>
                <c:pt idx="64">
                  <c:v>0.83079999999999998</c:v>
                </c:pt>
                <c:pt idx="65">
                  <c:v>0.83550000000000002</c:v>
                </c:pt>
                <c:pt idx="66">
                  <c:v>0.84020000000000006</c:v>
                </c:pt>
                <c:pt idx="67">
                  <c:v>0.84489999999999998</c:v>
                </c:pt>
                <c:pt idx="68">
                  <c:v>0.84960000000000002</c:v>
                </c:pt>
                <c:pt idx="69">
                  <c:v>0.85429999999999995</c:v>
                </c:pt>
                <c:pt idx="70">
                  <c:v>0.85899999999999999</c:v>
                </c:pt>
                <c:pt idx="71">
                  <c:v>0.86370000000000002</c:v>
                </c:pt>
                <c:pt idx="72">
                  <c:v>0.86840000000000006</c:v>
                </c:pt>
                <c:pt idx="73">
                  <c:v>0.87309999999999999</c:v>
                </c:pt>
                <c:pt idx="74">
                  <c:v>0.87780000000000002</c:v>
                </c:pt>
                <c:pt idx="75">
                  <c:v>0.88250000000000006</c:v>
                </c:pt>
                <c:pt idx="76">
                  <c:v>0.88719999999999999</c:v>
                </c:pt>
                <c:pt idx="77">
                  <c:v>0.89190000000000003</c:v>
                </c:pt>
                <c:pt idx="78">
                  <c:v>0.89660000000000006</c:v>
                </c:pt>
                <c:pt idx="79">
                  <c:v>0.90129999999999999</c:v>
                </c:pt>
                <c:pt idx="80">
                  <c:v>0.90600000000000003</c:v>
                </c:pt>
                <c:pt idx="81">
                  <c:v>0.91070000000000007</c:v>
                </c:pt>
                <c:pt idx="82">
                  <c:v>0.91539999999999999</c:v>
                </c:pt>
                <c:pt idx="83">
                  <c:v>0.92010000000000003</c:v>
                </c:pt>
                <c:pt idx="84">
                  <c:v>0.92479999999999996</c:v>
                </c:pt>
                <c:pt idx="85">
                  <c:v>0.92949999999999999</c:v>
                </c:pt>
                <c:pt idx="86">
                  <c:v>0.93420000000000003</c:v>
                </c:pt>
                <c:pt idx="87">
                  <c:v>0.93889999999999996</c:v>
                </c:pt>
                <c:pt idx="88">
                  <c:v>0.94359999999999999</c:v>
                </c:pt>
                <c:pt idx="89">
                  <c:v>0.94830000000000003</c:v>
                </c:pt>
                <c:pt idx="90">
                  <c:v>0.95300000000000007</c:v>
                </c:pt>
                <c:pt idx="91">
                  <c:v>0.9577</c:v>
                </c:pt>
                <c:pt idx="92">
                  <c:v>0.96240000000000003</c:v>
                </c:pt>
                <c:pt idx="93">
                  <c:v>0.96710000000000007</c:v>
                </c:pt>
                <c:pt idx="94">
                  <c:v>0.9718</c:v>
                </c:pt>
                <c:pt idx="95">
                  <c:v>0.97649999999999992</c:v>
                </c:pt>
                <c:pt idx="96">
                  <c:v>0.98119999999999996</c:v>
                </c:pt>
                <c:pt idx="97">
                  <c:v>0.9859</c:v>
                </c:pt>
                <c:pt idx="98">
                  <c:v>0.99060000000000004</c:v>
                </c:pt>
                <c:pt idx="99">
                  <c:v>0.99529999999999996</c:v>
                </c:pt>
                <c:pt idx="100">
                  <c:v>1</c:v>
                </c:pt>
              </c:numCache>
            </c:numRef>
          </c:val>
        </c:ser>
        <c:ser>
          <c:idx val="48"/>
          <c:order val="48"/>
          <c:tx>
            <c:strRef>
              <c:f>Alpha!$AZ$3</c:f>
              <c:strCache>
                <c:ptCount val="1"/>
                <c:pt idx="0">
                  <c:v>0,48</c:v>
                </c:pt>
              </c:strCache>
            </c:strRef>
          </c:tx>
          <c:spPr>
            <a:ln w="952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Z$4:$AZ$104</c:f>
              <c:numCache>
                <c:formatCode>General</c:formatCode>
                <c:ptCount val="101"/>
                <c:pt idx="0">
                  <c:v>0.52</c:v>
                </c:pt>
                <c:pt idx="1">
                  <c:v>0.52480000000000004</c:v>
                </c:pt>
                <c:pt idx="2">
                  <c:v>0.52960000000000007</c:v>
                </c:pt>
                <c:pt idx="3">
                  <c:v>0.53439999999999999</c:v>
                </c:pt>
                <c:pt idx="4">
                  <c:v>0.53920000000000001</c:v>
                </c:pt>
                <c:pt idx="5">
                  <c:v>0.54400000000000004</c:v>
                </c:pt>
                <c:pt idx="6">
                  <c:v>0.54879999999999995</c:v>
                </c:pt>
                <c:pt idx="7">
                  <c:v>0.55359999999999998</c:v>
                </c:pt>
                <c:pt idx="8">
                  <c:v>0.55840000000000001</c:v>
                </c:pt>
                <c:pt idx="9">
                  <c:v>0.56320000000000003</c:v>
                </c:pt>
                <c:pt idx="10">
                  <c:v>0.56800000000000006</c:v>
                </c:pt>
                <c:pt idx="11">
                  <c:v>0.57280000000000009</c:v>
                </c:pt>
                <c:pt idx="12">
                  <c:v>0.5776</c:v>
                </c:pt>
                <c:pt idx="13">
                  <c:v>0.58240000000000003</c:v>
                </c:pt>
                <c:pt idx="14">
                  <c:v>0.58719999999999994</c:v>
                </c:pt>
                <c:pt idx="15">
                  <c:v>0.59199999999999997</c:v>
                </c:pt>
                <c:pt idx="16">
                  <c:v>0.5968</c:v>
                </c:pt>
                <c:pt idx="17">
                  <c:v>0.60160000000000002</c:v>
                </c:pt>
                <c:pt idx="18">
                  <c:v>0.60640000000000005</c:v>
                </c:pt>
                <c:pt idx="19">
                  <c:v>0.61119999999999997</c:v>
                </c:pt>
                <c:pt idx="20">
                  <c:v>0.6160000000000001</c:v>
                </c:pt>
                <c:pt idx="21">
                  <c:v>0.62080000000000002</c:v>
                </c:pt>
                <c:pt idx="22">
                  <c:v>0.62560000000000004</c:v>
                </c:pt>
                <c:pt idx="23">
                  <c:v>0.63040000000000007</c:v>
                </c:pt>
                <c:pt idx="24">
                  <c:v>0.63519999999999999</c:v>
                </c:pt>
                <c:pt idx="25">
                  <c:v>0.64</c:v>
                </c:pt>
                <c:pt idx="26">
                  <c:v>0.64480000000000004</c:v>
                </c:pt>
                <c:pt idx="27">
                  <c:v>0.64959999999999996</c:v>
                </c:pt>
                <c:pt idx="28">
                  <c:v>0.65440000000000009</c:v>
                </c:pt>
                <c:pt idx="29">
                  <c:v>0.65920000000000001</c:v>
                </c:pt>
                <c:pt idx="30">
                  <c:v>0.66399999999999992</c:v>
                </c:pt>
                <c:pt idx="31">
                  <c:v>0.66880000000000006</c:v>
                </c:pt>
                <c:pt idx="32">
                  <c:v>0.67359999999999998</c:v>
                </c:pt>
                <c:pt idx="33">
                  <c:v>0.6784</c:v>
                </c:pt>
                <c:pt idx="34">
                  <c:v>0.68320000000000003</c:v>
                </c:pt>
                <c:pt idx="35">
                  <c:v>0.68799999999999994</c:v>
                </c:pt>
                <c:pt idx="36">
                  <c:v>0.69280000000000008</c:v>
                </c:pt>
                <c:pt idx="37">
                  <c:v>0.6976</c:v>
                </c:pt>
                <c:pt idx="38">
                  <c:v>0.70240000000000002</c:v>
                </c:pt>
                <c:pt idx="39">
                  <c:v>0.70720000000000005</c:v>
                </c:pt>
                <c:pt idx="40">
                  <c:v>0.71199999999999997</c:v>
                </c:pt>
                <c:pt idx="41">
                  <c:v>0.7168000000000001</c:v>
                </c:pt>
                <c:pt idx="42">
                  <c:v>0.72160000000000002</c:v>
                </c:pt>
                <c:pt idx="43">
                  <c:v>0.72640000000000005</c:v>
                </c:pt>
                <c:pt idx="44">
                  <c:v>0.73120000000000007</c:v>
                </c:pt>
                <c:pt idx="45">
                  <c:v>0.73599999999999999</c:v>
                </c:pt>
                <c:pt idx="46">
                  <c:v>0.74080000000000013</c:v>
                </c:pt>
                <c:pt idx="47">
                  <c:v>0.74560000000000004</c:v>
                </c:pt>
                <c:pt idx="48">
                  <c:v>0.75039999999999996</c:v>
                </c:pt>
                <c:pt idx="49">
                  <c:v>0.75519999999999998</c:v>
                </c:pt>
                <c:pt idx="50">
                  <c:v>0.76</c:v>
                </c:pt>
                <c:pt idx="51">
                  <c:v>0.76480000000000004</c:v>
                </c:pt>
                <c:pt idx="52">
                  <c:v>0.76960000000000006</c:v>
                </c:pt>
                <c:pt idx="53">
                  <c:v>0.77439999999999998</c:v>
                </c:pt>
                <c:pt idx="54">
                  <c:v>0.7792</c:v>
                </c:pt>
                <c:pt idx="55">
                  <c:v>0.78400000000000003</c:v>
                </c:pt>
                <c:pt idx="56">
                  <c:v>0.78880000000000006</c:v>
                </c:pt>
                <c:pt idx="57">
                  <c:v>0.79359999999999997</c:v>
                </c:pt>
                <c:pt idx="58">
                  <c:v>0.7984</c:v>
                </c:pt>
                <c:pt idx="59">
                  <c:v>0.80320000000000003</c:v>
                </c:pt>
                <c:pt idx="60">
                  <c:v>0.80800000000000005</c:v>
                </c:pt>
                <c:pt idx="61">
                  <c:v>0.81279999999999997</c:v>
                </c:pt>
                <c:pt idx="62">
                  <c:v>0.81759999999999999</c:v>
                </c:pt>
                <c:pt idx="63">
                  <c:v>0.82240000000000002</c:v>
                </c:pt>
                <c:pt idx="64">
                  <c:v>0.82720000000000005</c:v>
                </c:pt>
                <c:pt idx="65">
                  <c:v>0.83200000000000007</c:v>
                </c:pt>
                <c:pt idx="66">
                  <c:v>0.83679999999999999</c:v>
                </c:pt>
                <c:pt idx="67">
                  <c:v>0.84160000000000001</c:v>
                </c:pt>
                <c:pt idx="68">
                  <c:v>0.84640000000000004</c:v>
                </c:pt>
                <c:pt idx="69">
                  <c:v>0.85119999999999996</c:v>
                </c:pt>
                <c:pt idx="70">
                  <c:v>0.85599999999999998</c:v>
                </c:pt>
                <c:pt idx="71">
                  <c:v>0.86080000000000001</c:v>
                </c:pt>
                <c:pt idx="72">
                  <c:v>0.86559999999999993</c:v>
                </c:pt>
                <c:pt idx="73">
                  <c:v>0.87040000000000006</c:v>
                </c:pt>
                <c:pt idx="74">
                  <c:v>0.87519999999999998</c:v>
                </c:pt>
                <c:pt idx="75">
                  <c:v>0.88</c:v>
                </c:pt>
                <c:pt idx="76">
                  <c:v>0.88480000000000003</c:v>
                </c:pt>
                <c:pt idx="77">
                  <c:v>0.88960000000000006</c:v>
                </c:pt>
                <c:pt idx="78">
                  <c:v>0.89439999999999997</c:v>
                </c:pt>
                <c:pt idx="79">
                  <c:v>0.8992</c:v>
                </c:pt>
                <c:pt idx="80">
                  <c:v>0.90400000000000003</c:v>
                </c:pt>
                <c:pt idx="81">
                  <c:v>0.90880000000000005</c:v>
                </c:pt>
                <c:pt idx="82">
                  <c:v>0.91359999999999997</c:v>
                </c:pt>
                <c:pt idx="83">
                  <c:v>0.91839999999999999</c:v>
                </c:pt>
                <c:pt idx="84">
                  <c:v>0.92320000000000002</c:v>
                </c:pt>
                <c:pt idx="85">
                  <c:v>0.92799999999999994</c:v>
                </c:pt>
                <c:pt idx="86">
                  <c:v>0.93279999999999996</c:v>
                </c:pt>
                <c:pt idx="87">
                  <c:v>0.93759999999999999</c:v>
                </c:pt>
                <c:pt idx="88">
                  <c:v>0.94240000000000002</c:v>
                </c:pt>
                <c:pt idx="89">
                  <c:v>0.94720000000000004</c:v>
                </c:pt>
                <c:pt idx="90">
                  <c:v>0.95199999999999996</c:v>
                </c:pt>
                <c:pt idx="91">
                  <c:v>0.95679999999999998</c:v>
                </c:pt>
                <c:pt idx="92">
                  <c:v>0.96160000000000001</c:v>
                </c:pt>
                <c:pt idx="93">
                  <c:v>0.96640000000000004</c:v>
                </c:pt>
                <c:pt idx="94">
                  <c:v>0.97119999999999995</c:v>
                </c:pt>
                <c:pt idx="95">
                  <c:v>0.97599999999999998</c:v>
                </c:pt>
                <c:pt idx="96">
                  <c:v>0.98080000000000001</c:v>
                </c:pt>
                <c:pt idx="97">
                  <c:v>0.98560000000000003</c:v>
                </c:pt>
                <c:pt idx="98">
                  <c:v>0.99039999999999995</c:v>
                </c:pt>
                <c:pt idx="99">
                  <c:v>0.99519999999999997</c:v>
                </c:pt>
                <c:pt idx="100">
                  <c:v>1</c:v>
                </c:pt>
              </c:numCache>
            </c:numRef>
          </c:val>
        </c:ser>
        <c:ser>
          <c:idx val="49"/>
          <c:order val="49"/>
          <c:tx>
            <c:strRef>
              <c:f>Alpha!$BA$3</c:f>
              <c:strCache>
                <c:ptCount val="1"/>
                <c:pt idx="0">
                  <c:v>0,49</c:v>
                </c:pt>
              </c:strCache>
            </c:strRef>
          </c:tx>
          <c:spPr>
            <a:ln w="952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A$4:$BA$104</c:f>
              <c:numCache>
                <c:formatCode>General</c:formatCode>
                <c:ptCount val="101"/>
                <c:pt idx="0">
                  <c:v>0.51</c:v>
                </c:pt>
                <c:pt idx="1">
                  <c:v>0.51490000000000002</c:v>
                </c:pt>
                <c:pt idx="2">
                  <c:v>0.51980000000000004</c:v>
                </c:pt>
                <c:pt idx="3">
                  <c:v>0.52469999999999994</c:v>
                </c:pt>
                <c:pt idx="4">
                  <c:v>0.52959999999999996</c:v>
                </c:pt>
                <c:pt idx="5">
                  <c:v>0.53449999999999998</c:v>
                </c:pt>
                <c:pt idx="6">
                  <c:v>0.53939999999999999</c:v>
                </c:pt>
                <c:pt idx="7">
                  <c:v>0.54430000000000001</c:v>
                </c:pt>
                <c:pt idx="8">
                  <c:v>0.54920000000000002</c:v>
                </c:pt>
                <c:pt idx="9">
                  <c:v>0.55410000000000004</c:v>
                </c:pt>
                <c:pt idx="10">
                  <c:v>0.55900000000000005</c:v>
                </c:pt>
                <c:pt idx="11">
                  <c:v>0.56390000000000007</c:v>
                </c:pt>
                <c:pt idx="12">
                  <c:v>0.56879999999999997</c:v>
                </c:pt>
                <c:pt idx="13">
                  <c:v>0.57369999999999999</c:v>
                </c:pt>
                <c:pt idx="14">
                  <c:v>0.5786</c:v>
                </c:pt>
                <c:pt idx="15">
                  <c:v>0.58350000000000002</c:v>
                </c:pt>
                <c:pt idx="16">
                  <c:v>0.58840000000000003</c:v>
                </c:pt>
                <c:pt idx="17">
                  <c:v>0.59330000000000005</c:v>
                </c:pt>
                <c:pt idx="18">
                  <c:v>0.59820000000000007</c:v>
                </c:pt>
                <c:pt idx="19">
                  <c:v>0.60309999999999997</c:v>
                </c:pt>
                <c:pt idx="20">
                  <c:v>0.6080000000000001</c:v>
                </c:pt>
                <c:pt idx="21">
                  <c:v>0.6129</c:v>
                </c:pt>
                <c:pt idx="22">
                  <c:v>0.61780000000000002</c:v>
                </c:pt>
                <c:pt idx="23">
                  <c:v>0.62270000000000003</c:v>
                </c:pt>
                <c:pt idx="24">
                  <c:v>0.62759999999999994</c:v>
                </c:pt>
                <c:pt idx="25">
                  <c:v>0.63250000000000006</c:v>
                </c:pt>
                <c:pt idx="26">
                  <c:v>0.63739999999999997</c:v>
                </c:pt>
                <c:pt idx="27">
                  <c:v>0.64230000000000009</c:v>
                </c:pt>
                <c:pt idx="28">
                  <c:v>0.6472</c:v>
                </c:pt>
                <c:pt idx="29">
                  <c:v>0.6520999999999999</c:v>
                </c:pt>
                <c:pt idx="30">
                  <c:v>0.65700000000000003</c:v>
                </c:pt>
                <c:pt idx="31">
                  <c:v>0.66189999999999993</c:v>
                </c:pt>
                <c:pt idx="32">
                  <c:v>0.66680000000000006</c:v>
                </c:pt>
                <c:pt idx="33">
                  <c:v>0.67169999999999996</c:v>
                </c:pt>
                <c:pt idx="34">
                  <c:v>0.67659999999999998</c:v>
                </c:pt>
                <c:pt idx="35">
                  <c:v>0.68149999999999999</c:v>
                </c:pt>
                <c:pt idx="36">
                  <c:v>0.68640000000000001</c:v>
                </c:pt>
                <c:pt idx="37">
                  <c:v>0.69130000000000003</c:v>
                </c:pt>
                <c:pt idx="38">
                  <c:v>0.69619999999999993</c:v>
                </c:pt>
                <c:pt idx="39">
                  <c:v>0.70110000000000006</c:v>
                </c:pt>
                <c:pt idx="40">
                  <c:v>0.70599999999999996</c:v>
                </c:pt>
                <c:pt idx="41">
                  <c:v>0.71090000000000009</c:v>
                </c:pt>
                <c:pt idx="42">
                  <c:v>0.71579999999999999</c:v>
                </c:pt>
                <c:pt idx="43">
                  <c:v>0.72070000000000001</c:v>
                </c:pt>
                <c:pt idx="44">
                  <c:v>0.72560000000000002</c:v>
                </c:pt>
                <c:pt idx="45">
                  <c:v>0.73050000000000004</c:v>
                </c:pt>
                <c:pt idx="46">
                  <c:v>0.73540000000000005</c:v>
                </c:pt>
                <c:pt idx="47">
                  <c:v>0.74029999999999996</c:v>
                </c:pt>
                <c:pt idx="48">
                  <c:v>0.74519999999999997</c:v>
                </c:pt>
                <c:pt idx="49">
                  <c:v>0.75009999999999999</c:v>
                </c:pt>
                <c:pt idx="50">
                  <c:v>0.755</c:v>
                </c:pt>
                <c:pt idx="51">
                  <c:v>0.75990000000000002</c:v>
                </c:pt>
                <c:pt idx="52">
                  <c:v>0.76480000000000004</c:v>
                </c:pt>
                <c:pt idx="53">
                  <c:v>0.76970000000000005</c:v>
                </c:pt>
                <c:pt idx="54">
                  <c:v>0.77459999999999996</c:v>
                </c:pt>
                <c:pt idx="55">
                  <c:v>0.77950000000000008</c:v>
                </c:pt>
                <c:pt idx="56">
                  <c:v>0.78439999999999999</c:v>
                </c:pt>
                <c:pt idx="57">
                  <c:v>0.7893</c:v>
                </c:pt>
                <c:pt idx="58">
                  <c:v>0.79420000000000002</c:v>
                </c:pt>
                <c:pt idx="59">
                  <c:v>0.79909999999999992</c:v>
                </c:pt>
                <c:pt idx="60">
                  <c:v>0.80400000000000005</c:v>
                </c:pt>
                <c:pt idx="61">
                  <c:v>0.80889999999999995</c:v>
                </c:pt>
                <c:pt idx="62">
                  <c:v>0.81379999999999997</c:v>
                </c:pt>
                <c:pt idx="63">
                  <c:v>0.81869999999999998</c:v>
                </c:pt>
                <c:pt idx="64">
                  <c:v>0.8236</c:v>
                </c:pt>
                <c:pt idx="65">
                  <c:v>0.82850000000000001</c:v>
                </c:pt>
                <c:pt idx="66">
                  <c:v>0.83340000000000003</c:v>
                </c:pt>
                <c:pt idx="67">
                  <c:v>0.83830000000000005</c:v>
                </c:pt>
                <c:pt idx="68">
                  <c:v>0.84320000000000006</c:v>
                </c:pt>
                <c:pt idx="69">
                  <c:v>0.84809999999999997</c:v>
                </c:pt>
                <c:pt idx="70">
                  <c:v>0.85299999999999998</c:v>
                </c:pt>
                <c:pt idx="71">
                  <c:v>0.8579</c:v>
                </c:pt>
                <c:pt idx="72">
                  <c:v>0.86280000000000001</c:v>
                </c:pt>
                <c:pt idx="73">
                  <c:v>0.86770000000000003</c:v>
                </c:pt>
                <c:pt idx="74">
                  <c:v>0.87260000000000004</c:v>
                </c:pt>
                <c:pt idx="75">
                  <c:v>0.87749999999999995</c:v>
                </c:pt>
                <c:pt idx="76">
                  <c:v>0.88239999999999996</c:v>
                </c:pt>
                <c:pt idx="77">
                  <c:v>0.88729999999999998</c:v>
                </c:pt>
                <c:pt idx="78">
                  <c:v>0.89219999999999999</c:v>
                </c:pt>
                <c:pt idx="79">
                  <c:v>0.89710000000000001</c:v>
                </c:pt>
                <c:pt idx="80">
                  <c:v>0.90200000000000002</c:v>
                </c:pt>
                <c:pt idx="81">
                  <c:v>0.90690000000000004</c:v>
                </c:pt>
                <c:pt idx="82">
                  <c:v>0.91179999999999994</c:v>
                </c:pt>
                <c:pt idx="83">
                  <c:v>0.91669999999999996</c:v>
                </c:pt>
                <c:pt idx="84">
                  <c:v>0.92159999999999997</c:v>
                </c:pt>
                <c:pt idx="85">
                  <c:v>0.92649999999999999</c:v>
                </c:pt>
                <c:pt idx="86">
                  <c:v>0.93140000000000001</c:v>
                </c:pt>
                <c:pt idx="87">
                  <c:v>0.93630000000000002</c:v>
                </c:pt>
                <c:pt idx="88">
                  <c:v>0.94120000000000004</c:v>
                </c:pt>
                <c:pt idx="89">
                  <c:v>0.94610000000000005</c:v>
                </c:pt>
                <c:pt idx="90">
                  <c:v>0.95100000000000007</c:v>
                </c:pt>
                <c:pt idx="91">
                  <c:v>0.95589999999999997</c:v>
                </c:pt>
                <c:pt idx="92">
                  <c:v>0.96079999999999999</c:v>
                </c:pt>
                <c:pt idx="93">
                  <c:v>0.9657</c:v>
                </c:pt>
                <c:pt idx="94">
                  <c:v>0.97060000000000002</c:v>
                </c:pt>
                <c:pt idx="95">
                  <c:v>0.97550000000000003</c:v>
                </c:pt>
                <c:pt idx="96">
                  <c:v>0.98039999999999994</c:v>
                </c:pt>
                <c:pt idx="97">
                  <c:v>0.98529999999999995</c:v>
                </c:pt>
                <c:pt idx="98">
                  <c:v>0.99019999999999997</c:v>
                </c:pt>
                <c:pt idx="99">
                  <c:v>0.99509999999999998</c:v>
                </c:pt>
                <c:pt idx="100">
                  <c:v>1</c:v>
                </c:pt>
              </c:numCache>
            </c:numRef>
          </c:val>
        </c:ser>
        <c:ser>
          <c:idx val="50"/>
          <c:order val="50"/>
          <c:tx>
            <c:strRef>
              <c:f>Alpha!$BB$3</c:f>
              <c:strCache>
                <c:ptCount val="1"/>
                <c:pt idx="0">
                  <c:v>0,5</c:v>
                </c:pt>
              </c:strCache>
            </c:strRef>
          </c:tx>
          <c:spPr>
            <a:ln w="952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B$4:$BB$104</c:f>
              <c:numCache>
                <c:formatCode>General</c:formatCode>
                <c:ptCount val="101"/>
                <c:pt idx="0">
                  <c:v>0.5</c:v>
                </c:pt>
                <c:pt idx="1">
                  <c:v>0.505</c:v>
                </c:pt>
                <c:pt idx="2">
                  <c:v>0.51</c:v>
                </c:pt>
                <c:pt idx="3">
                  <c:v>0.51500000000000001</c:v>
                </c:pt>
                <c:pt idx="4">
                  <c:v>0.52</c:v>
                </c:pt>
                <c:pt idx="5">
                  <c:v>0.52500000000000002</c:v>
                </c:pt>
                <c:pt idx="6">
                  <c:v>0.53</c:v>
                </c:pt>
                <c:pt idx="7">
                  <c:v>0.53499999999999992</c:v>
                </c:pt>
                <c:pt idx="8">
                  <c:v>0.54</c:v>
                </c:pt>
                <c:pt idx="9">
                  <c:v>0.54500000000000004</c:v>
                </c:pt>
                <c:pt idx="10">
                  <c:v>0.55000000000000004</c:v>
                </c:pt>
                <c:pt idx="11">
                  <c:v>0.55500000000000005</c:v>
                </c:pt>
                <c:pt idx="12">
                  <c:v>0.56000000000000005</c:v>
                </c:pt>
                <c:pt idx="13">
                  <c:v>0.56499999999999995</c:v>
                </c:pt>
                <c:pt idx="14">
                  <c:v>0.57000000000000006</c:v>
                </c:pt>
                <c:pt idx="15">
                  <c:v>0.57499999999999996</c:v>
                </c:pt>
                <c:pt idx="16">
                  <c:v>0.57999999999999996</c:v>
                </c:pt>
                <c:pt idx="17">
                  <c:v>0.58499999999999996</c:v>
                </c:pt>
                <c:pt idx="18">
                  <c:v>0.59000000000000008</c:v>
                </c:pt>
                <c:pt idx="19">
                  <c:v>0.59499999999999997</c:v>
                </c:pt>
                <c:pt idx="20">
                  <c:v>0.60000000000000009</c:v>
                </c:pt>
                <c:pt idx="21">
                  <c:v>0.60499999999999998</c:v>
                </c:pt>
                <c:pt idx="22">
                  <c:v>0.61</c:v>
                </c:pt>
                <c:pt idx="23">
                  <c:v>0.61499999999999999</c:v>
                </c:pt>
                <c:pt idx="24">
                  <c:v>0.62</c:v>
                </c:pt>
                <c:pt idx="25">
                  <c:v>0.625</c:v>
                </c:pt>
                <c:pt idx="26">
                  <c:v>0.63</c:v>
                </c:pt>
                <c:pt idx="27">
                  <c:v>0.63500000000000001</c:v>
                </c:pt>
                <c:pt idx="28">
                  <c:v>0.64</c:v>
                </c:pt>
                <c:pt idx="29">
                  <c:v>0.64500000000000002</c:v>
                </c:pt>
                <c:pt idx="30">
                  <c:v>0.64999999999999991</c:v>
                </c:pt>
                <c:pt idx="31">
                  <c:v>0.65500000000000003</c:v>
                </c:pt>
                <c:pt idx="32">
                  <c:v>0.65999999999999992</c:v>
                </c:pt>
                <c:pt idx="33">
                  <c:v>0.66500000000000004</c:v>
                </c:pt>
                <c:pt idx="34">
                  <c:v>0.66999999999999993</c:v>
                </c:pt>
                <c:pt idx="35">
                  <c:v>0.67500000000000004</c:v>
                </c:pt>
                <c:pt idx="36">
                  <c:v>0.67999999999999994</c:v>
                </c:pt>
                <c:pt idx="37">
                  <c:v>0.68500000000000005</c:v>
                </c:pt>
                <c:pt idx="38">
                  <c:v>0.69</c:v>
                </c:pt>
                <c:pt idx="39">
                  <c:v>0.69500000000000006</c:v>
                </c:pt>
                <c:pt idx="40">
                  <c:v>0.7</c:v>
                </c:pt>
                <c:pt idx="41">
                  <c:v>0.70500000000000007</c:v>
                </c:pt>
                <c:pt idx="42">
                  <c:v>0.71</c:v>
                </c:pt>
                <c:pt idx="43">
                  <c:v>0.71500000000000008</c:v>
                </c:pt>
                <c:pt idx="44">
                  <c:v>0.72</c:v>
                </c:pt>
                <c:pt idx="45">
                  <c:v>0.72500000000000009</c:v>
                </c:pt>
                <c:pt idx="46">
                  <c:v>0.73</c:v>
                </c:pt>
                <c:pt idx="47">
                  <c:v>0.73499999999999999</c:v>
                </c:pt>
                <c:pt idx="48">
                  <c:v>0.74</c:v>
                </c:pt>
                <c:pt idx="49">
                  <c:v>0.745</c:v>
                </c:pt>
                <c:pt idx="50">
                  <c:v>0.75</c:v>
                </c:pt>
                <c:pt idx="51">
                  <c:v>0.755</c:v>
                </c:pt>
                <c:pt idx="52">
                  <c:v>0.76</c:v>
                </c:pt>
                <c:pt idx="53">
                  <c:v>0.76500000000000001</c:v>
                </c:pt>
                <c:pt idx="54">
                  <c:v>0.77</c:v>
                </c:pt>
                <c:pt idx="55">
                  <c:v>0.77500000000000002</c:v>
                </c:pt>
                <c:pt idx="56">
                  <c:v>0.78</c:v>
                </c:pt>
                <c:pt idx="57">
                  <c:v>0.78499999999999992</c:v>
                </c:pt>
                <c:pt idx="58">
                  <c:v>0.79</c:v>
                </c:pt>
                <c:pt idx="59">
                  <c:v>0.79499999999999993</c:v>
                </c:pt>
                <c:pt idx="60">
                  <c:v>0.8</c:v>
                </c:pt>
                <c:pt idx="61">
                  <c:v>0.80499999999999994</c:v>
                </c:pt>
                <c:pt idx="62">
                  <c:v>0.81</c:v>
                </c:pt>
                <c:pt idx="63">
                  <c:v>0.81499999999999995</c:v>
                </c:pt>
                <c:pt idx="64">
                  <c:v>0.82000000000000006</c:v>
                </c:pt>
                <c:pt idx="65">
                  <c:v>0.82499999999999996</c:v>
                </c:pt>
                <c:pt idx="66">
                  <c:v>0.83000000000000007</c:v>
                </c:pt>
                <c:pt idx="67">
                  <c:v>0.83499999999999996</c:v>
                </c:pt>
                <c:pt idx="68">
                  <c:v>0.84000000000000008</c:v>
                </c:pt>
                <c:pt idx="69">
                  <c:v>0.84499999999999997</c:v>
                </c:pt>
                <c:pt idx="70">
                  <c:v>0.85</c:v>
                </c:pt>
                <c:pt idx="71">
                  <c:v>0.85499999999999998</c:v>
                </c:pt>
                <c:pt idx="72">
                  <c:v>0.86</c:v>
                </c:pt>
                <c:pt idx="73">
                  <c:v>0.86499999999999999</c:v>
                </c:pt>
                <c:pt idx="74">
                  <c:v>0.87</c:v>
                </c:pt>
                <c:pt idx="75">
                  <c:v>0.875</c:v>
                </c:pt>
                <c:pt idx="76">
                  <c:v>0.88</c:v>
                </c:pt>
                <c:pt idx="77">
                  <c:v>0.88500000000000001</c:v>
                </c:pt>
                <c:pt idx="78">
                  <c:v>0.89</c:v>
                </c:pt>
                <c:pt idx="79">
                  <c:v>0.89500000000000002</c:v>
                </c:pt>
                <c:pt idx="80">
                  <c:v>0.9</c:v>
                </c:pt>
                <c:pt idx="81">
                  <c:v>0.90500000000000003</c:v>
                </c:pt>
                <c:pt idx="82">
                  <c:v>0.90999999999999992</c:v>
                </c:pt>
                <c:pt idx="83">
                  <c:v>0.91500000000000004</c:v>
                </c:pt>
                <c:pt idx="84">
                  <c:v>0.91999999999999993</c:v>
                </c:pt>
                <c:pt idx="85">
                  <c:v>0.92500000000000004</c:v>
                </c:pt>
                <c:pt idx="86">
                  <c:v>0.92999999999999994</c:v>
                </c:pt>
                <c:pt idx="87">
                  <c:v>0.93500000000000005</c:v>
                </c:pt>
                <c:pt idx="88">
                  <c:v>0.94</c:v>
                </c:pt>
                <c:pt idx="89">
                  <c:v>0.94500000000000006</c:v>
                </c:pt>
                <c:pt idx="90">
                  <c:v>0.95</c:v>
                </c:pt>
                <c:pt idx="91">
                  <c:v>0.95500000000000007</c:v>
                </c:pt>
                <c:pt idx="92">
                  <c:v>0.96</c:v>
                </c:pt>
                <c:pt idx="93">
                  <c:v>0.96500000000000008</c:v>
                </c:pt>
                <c:pt idx="94">
                  <c:v>0.97</c:v>
                </c:pt>
                <c:pt idx="95">
                  <c:v>0.97499999999999998</c:v>
                </c:pt>
                <c:pt idx="96">
                  <c:v>0.98</c:v>
                </c:pt>
                <c:pt idx="97">
                  <c:v>0.98499999999999999</c:v>
                </c:pt>
                <c:pt idx="98">
                  <c:v>0.99</c:v>
                </c:pt>
                <c:pt idx="99">
                  <c:v>0.995</c:v>
                </c:pt>
                <c:pt idx="100">
                  <c:v>1</c:v>
                </c:pt>
              </c:numCache>
            </c:numRef>
          </c:val>
        </c:ser>
        <c:ser>
          <c:idx val="51"/>
          <c:order val="51"/>
          <c:tx>
            <c:strRef>
              <c:f>Alpha!$BC$3</c:f>
              <c:strCache>
                <c:ptCount val="1"/>
                <c:pt idx="0">
                  <c:v>0,51</c:v>
                </c:pt>
              </c:strCache>
            </c:strRef>
          </c:tx>
          <c:spPr>
            <a:ln w="952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C$4:$BC$104</c:f>
              <c:numCache>
                <c:formatCode>General</c:formatCode>
                <c:ptCount val="101"/>
                <c:pt idx="0">
                  <c:v>0.49</c:v>
                </c:pt>
                <c:pt idx="1">
                  <c:v>0.49509999999999998</c:v>
                </c:pt>
                <c:pt idx="2">
                  <c:v>0.50019999999999998</c:v>
                </c:pt>
                <c:pt idx="3">
                  <c:v>0.50529999999999997</c:v>
                </c:pt>
                <c:pt idx="4">
                  <c:v>0.51039999999999996</c:v>
                </c:pt>
                <c:pt idx="5">
                  <c:v>0.51549999999999996</c:v>
                </c:pt>
                <c:pt idx="6">
                  <c:v>0.52059999999999995</c:v>
                </c:pt>
                <c:pt idx="7">
                  <c:v>0.52569999999999995</c:v>
                </c:pt>
                <c:pt idx="8">
                  <c:v>0.53080000000000005</c:v>
                </c:pt>
                <c:pt idx="9">
                  <c:v>0.53590000000000004</c:v>
                </c:pt>
                <c:pt idx="10">
                  <c:v>0.54100000000000004</c:v>
                </c:pt>
                <c:pt idx="11">
                  <c:v>0.54610000000000003</c:v>
                </c:pt>
                <c:pt idx="12">
                  <c:v>0.55119999999999991</c:v>
                </c:pt>
                <c:pt idx="13">
                  <c:v>0.55630000000000002</c:v>
                </c:pt>
                <c:pt idx="14">
                  <c:v>0.56140000000000001</c:v>
                </c:pt>
                <c:pt idx="15">
                  <c:v>0.5665</c:v>
                </c:pt>
                <c:pt idx="16">
                  <c:v>0.5716</c:v>
                </c:pt>
                <c:pt idx="17">
                  <c:v>0.57669999999999999</c:v>
                </c:pt>
                <c:pt idx="18">
                  <c:v>0.58180000000000009</c:v>
                </c:pt>
                <c:pt idx="19">
                  <c:v>0.58689999999999998</c:v>
                </c:pt>
                <c:pt idx="20">
                  <c:v>0.59200000000000008</c:v>
                </c:pt>
                <c:pt idx="21">
                  <c:v>0.59709999999999996</c:v>
                </c:pt>
                <c:pt idx="22">
                  <c:v>0.60219999999999996</c:v>
                </c:pt>
                <c:pt idx="23">
                  <c:v>0.60730000000000006</c:v>
                </c:pt>
                <c:pt idx="24">
                  <c:v>0.61240000000000006</c:v>
                </c:pt>
                <c:pt idx="25">
                  <c:v>0.61749999999999994</c:v>
                </c:pt>
                <c:pt idx="26">
                  <c:v>0.62260000000000004</c:v>
                </c:pt>
                <c:pt idx="27">
                  <c:v>0.62769999999999992</c:v>
                </c:pt>
                <c:pt idx="28">
                  <c:v>0.63280000000000003</c:v>
                </c:pt>
                <c:pt idx="29">
                  <c:v>0.63789999999999991</c:v>
                </c:pt>
                <c:pt idx="30">
                  <c:v>0.64300000000000002</c:v>
                </c:pt>
                <c:pt idx="31">
                  <c:v>0.6480999999999999</c:v>
                </c:pt>
                <c:pt idx="32">
                  <c:v>0.6532</c:v>
                </c:pt>
                <c:pt idx="33">
                  <c:v>0.6583</c:v>
                </c:pt>
                <c:pt idx="34">
                  <c:v>0.66339999999999999</c:v>
                </c:pt>
                <c:pt idx="35">
                  <c:v>0.66849999999999998</c:v>
                </c:pt>
                <c:pt idx="36">
                  <c:v>0.67359999999999998</c:v>
                </c:pt>
                <c:pt idx="37">
                  <c:v>0.67869999999999997</c:v>
                </c:pt>
                <c:pt idx="38">
                  <c:v>0.68379999999999996</c:v>
                </c:pt>
                <c:pt idx="39">
                  <c:v>0.68890000000000007</c:v>
                </c:pt>
                <c:pt idx="40">
                  <c:v>0.69399999999999995</c:v>
                </c:pt>
                <c:pt idx="41">
                  <c:v>0.69910000000000005</c:v>
                </c:pt>
                <c:pt idx="42">
                  <c:v>0.70419999999999994</c:v>
                </c:pt>
                <c:pt idx="43">
                  <c:v>0.70930000000000004</c:v>
                </c:pt>
                <c:pt idx="44">
                  <c:v>0.71440000000000003</c:v>
                </c:pt>
                <c:pt idx="45">
                  <c:v>0.71950000000000003</c:v>
                </c:pt>
                <c:pt idx="46">
                  <c:v>0.72460000000000002</c:v>
                </c:pt>
                <c:pt idx="47">
                  <c:v>0.72970000000000002</c:v>
                </c:pt>
                <c:pt idx="48">
                  <c:v>0.73480000000000001</c:v>
                </c:pt>
                <c:pt idx="49">
                  <c:v>0.7399</c:v>
                </c:pt>
                <c:pt idx="50">
                  <c:v>0.745</c:v>
                </c:pt>
                <c:pt idx="51">
                  <c:v>0.75009999999999999</c:v>
                </c:pt>
                <c:pt idx="52">
                  <c:v>0.75519999999999998</c:v>
                </c:pt>
                <c:pt idx="53">
                  <c:v>0.76029999999999998</c:v>
                </c:pt>
                <c:pt idx="54">
                  <c:v>0.76540000000000008</c:v>
                </c:pt>
                <c:pt idx="55">
                  <c:v>0.77049999999999996</c:v>
                </c:pt>
                <c:pt idx="56">
                  <c:v>0.77560000000000007</c:v>
                </c:pt>
                <c:pt idx="57">
                  <c:v>0.78069999999999995</c:v>
                </c:pt>
                <c:pt idx="58">
                  <c:v>0.78579999999999994</c:v>
                </c:pt>
                <c:pt idx="59">
                  <c:v>0.79089999999999994</c:v>
                </c:pt>
                <c:pt idx="60">
                  <c:v>0.79600000000000004</c:v>
                </c:pt>
                <c:pt idx="61">
                  <c:v>0.80109999999999992</c:v>
                </c:pt>
                <c:pt idx="62">
                  <c:v>0.80620000000000003</c:v>
                </c:pt>
                <c:pt idx="63">
                  <c:v>0.81130000000000002</c:v>
                </c:pt>
                <c:pt idx="64">
                  <c:v>0.81640000000000001</c:v>
                </c:pt>
                <c:pt idx="65">
                  <c:v>0.82150000000000001</c:v>
                </c:pt>
                <c:pt idx="66">
                  <c:v>0.8266</c:v>
                </c:pt>
                <c:pt idx="67">
                  <c:v>0.83169999999999999</c:v>
                </c:pt>
                <c:pt idx="68">
                  <c:v>0.83679999999999999</c:v>
                </c:pt>
                <c:pt idx="69">
                  <c:v>0.84189999999999998</c:v>
                </c:pt>
                <c:pt idx="70">
                  <c:v>0.84699999999999998</c:v>
                </c:pt>
                <c:pt idx="71">
                  <c:v>0.85209999999999997</c:v>
                </c:pt>
                <c:pt idx="72">
                  <c:v>0.85719999999999996</c:v>
                </c:pt>
                <c:pt idx="73">
                  <c:v>0.86229999999999996</c:v>
                </c:pt>
                <c:pt idx="74">
                  <c:v>0.86739999999999995</c:v>
                </c:pt>
                <c:pt idx="75">
                  <c:v>0.87250000000000005</c:v>
                </c:pt>
                <c:pt idx="76">
                  <c:v>0.87760000000000005</c:v>
                </c:pt>
                <c:pt idx="77">
                  <c:v>0.88270000000000004</c:v>
                </c:pt>
                <c:pt idx="78">
                  <c:v>0.88780000000000003</c:v>
                </c:pt>
                <c:pt idx="79">
                  <c:v>0.89290000000000003</c:v>
                </c:pt>
                <c:pt idx="80">
                  <c:v>0.89800000000000002</c:v>
                </c:pt>
                <c:pt idx="81">
                  <c:v>0.90310000000000001</c:v>
                </c:pt>
                <c:pt idx="82">
                  <c:v>0.90820000000000001</c:v>
                </c:pt>
                <c:pt idx="83">
                  <c:v>0.9133</c:v>
                </c:pt>
                <c:pt idx="84">
                  <c:v>0.91839999999999999</c:v>
                </c:pt>
                <c:pt idx="85">
                  <c:v>0.92349999999999999</c:v>
                </c:pt>
                <c:pt idx="86">
                  <c:v>0.92859999999999998</c:v>
                </c:pt>
                <c:pt idx="87">
                  <c:v>0.93369999999999997</c:v>
                </c:pt>
                <c:pt idx="88">
                  <c:v>0.93879999999999997</c:v>
                </c:pt>
                <c:pt idx="89">
                  <c:v>0.94389999999999996</c:v>
                </c:pt>
                <c:pt idx="90">
                  <c:v>0.94900000000000007</c:v>
                </c:pt>
                <c:pt idx="91">
                  <c:v>0.95410000000000006</c:v>
                </c:pt>
                <c:pt idx="92">
                  <c:v>0.95920000000000005</c:v>
                </c:pt>
                <c:pt idx="93">
                  <c:v>0.96430000000000005</c:v>
                </c:pt>
                <c:pt idx="94">
                  <c:v>0.96939999999999993</c:v>
                </c:pt>
                <c:pt idx="95">
                  <c:v>0.97449999999999992</c:v>
                </c:pt>
                <c:pt idx="96">
                  <c:v>0.97960000000000003</c:v>
                </c:pt>
                <c:pt idx="97">
                  <c:v>0.98470000000000002</c:v>
                </c:pt>
                <c:pt idx="98">
                  <c:v>0.98980000000000001</c:v>
                </c:pt>
                <c:pt idx="99">
                  <c:v>0.99490000000000001</c:v>
                </c:pt>
                <c:pt idx="100">
                  <c:v>1</c:v>
                </c:pt>
              </c:numCache>
            </c:numRef>
          </c:val>
        </c:ser>
        <c:ser>
          <c:idx val="52"/>
          <c:order val="52"/>
          <c:tx>
            <c:strRef>
              <c:f>Alpha!$BD$3</c:f>
              <c:strCache>
                <c:ptCount val="1"/>
                <c:pt idx="0">
                  <c:v>0,52</c:v>
                </c:pt>
              </c:strCache>
            </c:strRef>
          </c:tx>
          <c:spPr>
            <a:ln w="952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D$4:$BD$104</c:f>
              <c:numCache>
                <c:formatCode>General</c:formatCode>
                <c:ptCount val="101"/>
                <c:pt idx="0">
                  <c:v>0.48</c:v>
                </c:pt>
                <c:pt idx="1">
                  <c:v>0.48519999999999996</c:v>
                </c:pt>
                <c:pt idx="2">
                  <c:v>0.4904</c:v>
                </c:pt>
                <c:pt idx="3">
                  <c:v>0.49559999999999993</c:v>
                </c:pt>
                <c:pt idx="4">
                  <c:v>0.50080000000000002</c:v>
                </c:pt>
                <c:pt idx="5">
                  <c:v>0.50600000000000001</c:v>
                </c:pt>
                <c:pt idx="6">
                  <c:v>0.51119999999999988</c:v>
                </c:pt>
                <c:pt idx="7">
                  <c:v>0.51639999999999997</c:v>
                </c:pt>
                <c:pt idx="8">
                  <c:v>0.52159999999999995</c:v>
                </c:pt>
                <c:pt idx="9">
                  <c:v>0.52680000000000005</c:v>
                </c:pt>
                <c:pt idx="10">
                  <c:v>0.53200000000000003</c:v>
                </c:pt>
                <c:pt idx="11">
                  <c:v>0.53720000000000001</c:v>
                </c:pt>
                <c:pt idx="12">
                  <c:v>0.54239999999999999</c:v>
                </c:pt>
                <c:pt idx="13">
                  <c:v>0.54759999999999998</c:v>
                </c:pt>
                <c:pt idx="14">
                  <c:v>0.55279999999999996</c:v>
                </c:pt>
                <c:pt idx="15">
                  <c:v>0.55799999999999994</c:v>
                </c:pt>
                <c:pt idx="16">
                  <c:v>0.56319999999999992</c:v>
                </c:pt>
                <c:pt idx="17">
                  <c:v>0.56840000000000002</c:v>
                </c:pt>
                <c:pt idx="18">
                  <c:v>0.5736</c:v>
                </c:pt>
                <c:pt idx="19">
                  <c:v>0.57879999999999998</c:v>
                </c:pt>
                <c:pt idx="20">
                  <c:v>0.58400000000000007</c:v>
                </c:pt>
                <c:pt idx="21">
                  <c:v>0.58919999999999995</c:v>
                </c:pt>
                <c:pt idx="22">
                  <c:v>0.59440000000000004</c:v>
                </c:pt>
                <c:pt idx="23">
                  <c:v>0.59960000000000002</c:v>
                </c:pt>
                <c:pt idx="24">
                  <c:v>0.6048</c:v>
                </c:pt>
                <c:pt idx="25">
                  <c:v>0.61</c:v>
                </c:pt>
                <c:pt idx="26">
                  <c:v>0.61519999999999997</c:v>
                </c:pt>
                <c:pt idx="27">
                  <c:v>0.62040000000000006</c:v>
                </c:pt>
                <c:pt idx="28">
                  <c:v>0.62559999999999993</c:v>
                </c:pt>
                <c:pt idx="29">
                  <c:v>0.63080000000000003</c:v>
                </c:pt>
                <c:pt idx="30">
                  <c:v>0.6359999999999999</c:v>
                </c:pt>
                <c:pt idx="31">
                  <c:v>0.64119999999999999</c:v>
                </c:pt>
                <c:pt idx="32">
                  <c:v>0.64639999999999997</c:v>
                </c:pt>
                <c:pt idx="33">
                  <c:v>0.65159999999999996</c:v>
                </c:pt>
                <c:pt idx="34">
                  <c:v>0.65680000000000005</c:v>
                </c:pt>
                <c:pt idx="35">
                  <c:v>0.66199999999999992</c:v>
                </c:pt>
                <c:pt idx="36">
                  <c:v>0.66720000000000002</c:v>
                </c:pt>
                <c:pt idx="37">
                  <c:v>0.6724</c:v>
                </c:pt>
                <c:pt idx="38">
                  <c:v>0.67759999999999998</c:v>
                </c:pt>
                <c:pt idx="39">
                  <c:v>0.68280000000000007</c:v>
                </c:pt>
                <c:pt idx="40">
                  <c:v>0.68799999999999994</c:v>
                </c:pt>
                <c:pt idx="41">
                  <c:v>0.69320000000000004</c:v>
                </c:pt>
                <c:pt idx="42">
                  <c:v>0.69840000000000002</c:v>
                </c:pt>
                <c:pt idx="43">
                  <c:v>0.7036</c:v>
                </c:pt>
                <c:pt idx="44">
                  <c:v>0.7088000000000001</c:v>
                </c:pt>
                <c:pt idx="45">
                  <c:v>0.71399999999999997</c:v>
                </c:pt>
                <c:pt idx="46">
                  <c:v>0.71920000000000006</c:v>
                </c:pt>
                <c:pt idx="47">
                  <c:v>0.72439999999999993</c:v>
                </c:pt>
                <c:pt idx="48">
                  <c:v>0.72960000000000003</c:v>
                </c:pt>
                <c:pt idx="49">
                  <c:v>0.73480000000000001</c:v>
                </c:pt>
                <c:pt idx="50">
                  <c:v>0.74</c:v>
                </c:pt>
                <c:pt idx="51">
                  <c:v>0.74519999999999997</c:v>
                </c:pt>
                <c:pt idx="52">
                  <c:v>0.75039999999999996</c:v>
                </c:pt>
                <c:pt idx="53">
                  <c:v>0.75560000000000005</c:v>
                </c:pt>
                <c:pt idx="54">
                  <c:v>0.76080000000000003</c:v>
                </c:pt>
                <c:pt idx="55">
                  <c:v>0.76600000000000001</c:v>
                </c:pt>
                <c:pt idx="56">
                  <c:v>0.7712</c:v>
                </c:pt>
                <c:pt idx="57">
                  <c:v>0.77639999999999998</c:v>
                </c:pt>
                <c:pt idx="58">
                  <c:v>0.78159999999999996</c:v>
                </c:pt>
                <c:pt idx="59">
                  <c:v>0.78679999999999994</c:v>
                </c:pt>
                <c:pt idx="60">
                  <c:v>0.79200000000000004</c:v>
                </c:pt>
                <c:pt idx="61">
                  <c:v>0.79720000000000002</c:v>
                </c:pt>
                <c:pt idx="62">
                  <c:v>0.8024</c:v>
                </c:pt>
                <c:pt idx="63">
                  <c:v>0.80759999999999998</c:v>
                </c:pt>
                <c:pt idx="64">
                  <c:v>0.81279999999999997</c:v>
                </c:pt>
                <c:pt idx="65">
                  <c:v>0.81800000000000006</c:v>
                </c:pt>
                <c:pt idx="66">
                  <c:v>0.82320000000000004</c:v>
                </c:pt>
                <c:pt idx="67">
                  <c:v>0.82840000000000003</c:v>
                </c:pt>
                <c:pt idx="68">
                  <c:v>0.83360000000000001</c:v>
                </c:pt>
                <c:pt idx="69">
                  <c:v>0.83879999999999999</c:v>
                </c:pt>
                <c:pt idx="70">
                  <c:v>0.84399999999999997</c:v>
                </c:pt>
                <c:pt idx="71">
                  <c:v>0.84919999999999995</c:v>
                </c:pt>
                <c:pt idx="72">
                  <c:v>0.85440000000000005</c:v>
                </c:pt>
                <c:pt idx="73">
                  <c:v>0.85959999999999992</c:v>
                </c:pt>
                <c:pt idx="74">
                  <c:v>0.86480000000000001</c:v>
                </c:pt>
                <c:pt idx="75">
                  <c:v>0.87</c:v>
                </c:pt>
                <c:pt idx="76">
                  <c:v>0.87519999999999998</c:v>
                </c:pt>
                <c:pt idx="77">
                  <c:v>0.88039999999999996</c:v>
                </c:pt>
                <c:pt idx="78">
                  <c:v>0.88560000000000005</c:v>
                </c:pt>
                <c:pt idx="79">
                  <c:v>0.89080000000000004</c:v>
                </c:pt>
                <c:pt idx="80">
                  <c:v>0.89600000000000002</c:v>
                </c:pt>
                <c:pt idx="81">
                  <c:v>0.9012</c:v>
                </c:pt>
                <c:pt idx="82">
                  <c:v>0.90639999999999998</c:v>
                </c:pt>
                <c:pt idx="83">
                  <c:v>0.91159999999999997</c:v>
                </c:pt>
                <c:pt idx="84">
                  <c:v>0.91679999999999995</c:v>
                </c:pt>
                <c:pt idx="85">
                  <c:v>0.92199999999999993</c:v>
                </c:pt>
                <c:pt idx="86">
                  <c:v>0.92720000000000002</c:v>
                </c:pt>
                <c:pt idx="87">
                  <c:v>0.93240000000000001</c:v>
                </c:pt>
                <c:pt idx="88">
                  <c:v>0.93759999999999999</c:v>
                </c:pt>
                <c:pt idx="89">
                  <c:v>0.94279999999999997</c:v>
                </c:pt>
                <c:pt idx="90">
                  <c:v>0.94799999999999995</c:v>
                </c:pt>
                <c:pt idx="91">
                  <c:v>0.95320000000000005</c:v>
                </c:pt>
                <c:pt idx="92">
                  <c:v>0.95840000000000003</c:v>
                </c:pt>
                <c:pt idx="93">
                  <c:v>0.96360000000000001</c:v>
                </c:pt>
                <c:pt idx="94">
                  <c:v>0.96879999999999999</c:v>
                </c:pt>
                <c:pt idx="95">
                  <c:v>0.97399999999999998</c:v>
                </c:pt>
                <c:pt idx="96">
                  <c:v>0.97919999999999996</c:v>
                </c:pt>
                <c:pt idx="97">
                  <c:v>0.98439999999999994</c:v>
                </c:pt>
                <c:pt idx="98">
                  <c:v>0.98960000000000004</c:v>
                </c:pt>
                <c:pt idx="99">
                  <c:v>0.99480000000000002</c:v>
                </c:pt>
                <c:pt idx="100">
                  <c:v>1</c:v>
                </c:pt>
              </c:numCache>
            </c:numRef>
          </c:val>
        </c:ser>
        <c:ser>
          <c:idx val="53"/>
          <c:order val="53"/>
          <c:tx>
            <c:strRef>
              <c:f>Alpha!$BE$3</c:f>
              <c:strCache>
                <c:ptCount val="1"/>
                <c:pt idx="0">
                  <c:v>0,53</c:v>
                </c:pt>
              </c:strCache>
            </c:strRef>
          </c:tx>
          <c:spPr>
            <a:ln w="952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E$4:$BE$104</c:f>
              <c:numCache>
                <c:formatCode>General</c:formatCode>
                <c:ptCount val="101"/>
                <c:pt idx="0">
                  <c:v>0.47</c:v>
                </c:pt>
                <c:pt idx="1">
                  <c:v>0.4753</c:v>
                </c:pt>
                <c:pt idx="2">
                  <c:v>0.48059999999999997</c:v>
                </c:pt>
                <c:pt idx="3">
                  <c:v>0.4859</c:v>
                </c:pt>
                <c:pt idx="4">
                  <c:v>0.49119999999999991</c:v>
                </c:pt>
                <c:pt idx="5">
                  <c:v>0.49649999999999994</c:v>
                </c:pt>
                <c:pt idx="6">
                  <c:v>0.50180000000000002</c:v>
                </c:pt>
                <c:pt idx="7">
                  <c:v>0.50709999999999988</c:v>
                </c:pt>
                <c:pt idx="8">
                  <c:v>0.51239999999999997</c:v>
                </c:pt>
                <c:pt idx="9">
                  <c:v>0.51769999999999994</c:v>
                </c:pt>
                <c:pt idx="10">
                  <c:v>0.52300000000000002</c:v>
                </c:pt>
                <c:pt idx="11">
                  <c:v>0.52829999999999999</c:v>
                </c:pt>
                <c:pt idx="12">
                  <c:v>0.53359999999999996</c:v>
                </c:pt>
                <c:pt idx="13">
                  <c:v>0.53889999999999993</c:v>
                </c:pt>
                <c:pt idx="14">
                  <c:v>0.54420000000000002</c:v>
                </c:pt>
                <c:pt idx="15">
                  <c:v>0.54949999999999999</c:v>
                </c:pt>
                <c:pt idx="16">
                  <c:v>0.55479999999999996</c:v>
                </c:pt>
                <c:pt idx="17">
                  <c:v>0.56009999999999993</c:v>
                </c:pt>
                <c:pt idx="18">
                  <c:v>0.56540000000000001</c:v>
                </c:pt>
                <c:pt idx="19">
                  <c:v>0.57069999999999999</c:v>
                </c:pt>
                <c:pt idx="20">
                  <c:v>0.57600000000000007</c:v>
                </c:pt>
                <c:pt idx="21">
                  <c:v>0.58130000000000004</c:v>
                </c:pt>
                <c:pt idx="22">
                  <c:v>0.58660000000000001</c:v>
                </c:pt>
                <c:pt idx="23">
                  <c:v>0.59189999999999998</c:v>
                </c:pt>
                <c:pt idx="24">
                  <c:v>0.59719999999999995</c:v>
                </c:pt>
                <c:pt idx="25">
                  <c:v>0.60250000000000004</c:v>
                </c:pt>
                <c:pt idx="26">
                  <c:v>0.60780000000000001</c:v>
                </c:pt>
                <c:pt idx="27">
                  <c:v>0.61309999999999998</c:v>
                </c:pt>
                <c:pt idx="28">
                  <c:v>0.61840000000000006</c:v>
                </c:pt>
                <c:pt idx="29">
                  <c:v>0.62369999999999992</c:v>
                </c:pt>
                <c:pt idx="30">
                  <c:v>0.629</c:v>
                </c:pt>
                <c:pt idx="31">
                  <c:v>0.63429999999999997</c:v>
                </c:pt>
                <c:pt idx="32">
                  <c:v>0.63959999999999995</c:v>
                </c:pt>
                <c:pt idx="33">
                  <c:v>0.64490000000000003</c:v>
                </c:pt>
                <c:pt idx="34">
                  <c:v>0.65019999999999989</c:v>
                </c:pt>
                <c:pt idx="35">
                  <c:v>0.65549999999999997</c:v>
                </c:pt>
                <c:pt idx="36">
                  <c:v>0.66080000000000005</c:v>
                </c:pt>
                <c:pt idx="37">
                  <c:v>0.66609999999999991</c:v>
                </c:pt>
                <c:pt idx="38">
                  <c:v>0.6714</c:v>
                </c:pt>
                <c:pt idx="39">
                  <c:v>0.67669999999999997</c:v>
                </c:pt>
                <c:pt idx="40">
                  <c:v>0.68199999999999994</c:v>
                </c:pt>
                <c:pt idx="41">
                  <c:v>0.68730000000000002</c:v>
                </c:pt>
                <c:pt idx="42">
                  <c:v>0.69259999999999999</c:v>
                </c:pt>
                <c:pt idx="43">
                  <c:v>0.69789999999999996</c:v>
                </c:pt>
                <c:pt idx="44">
                  <c:v>0.70320000000000005</c:v>
                </c:pt>
                <c:pt idx="45">
                  <c:v>0.70850000000000002</c:v>
                </c:pt>
                <c:pt idx="46">
                  <c:v>0.71379999999999999</c:v>
                </c:pt>
                <c:pt idx="47">
                  <c:v>0.71909999999999996</c:v>
                </c:pt>
                <c:pt idx="48">
                  <c:v>0.72439999999999993</c:v>
                </c:pt>
                <c:pt idx="49">
                  <c:v>0.72970000000000002</c:v>
                </c:pt>
                <c:pt idx="50">
                  <c:v>0.73499999999999999</c:v>
                </c:pt>
                <c:pt idx="51">
                  <c:v>0.74029999999999996</c:v>
                </c:pt>
                <c:pt idx="52">
                  <c:v>0.74560000000000004</c:v>
                </c:pt>
                <c:pt idx="53">
                  <c:v>0.75090000000000001</c:v>
                </c:pt>
                <c:pt idx="54">
                  <c:v>0.75619999999999998</c:v>
                </c:pt>
                <c:pt idx="55">
                  <c:v>0.76150000000000007</c:v>
                </c:pt>
                <c:pt idx="56">
                  <c:v>0.76680000000000004</c:v>
                </c:pt>
                <c:pt idx="57">
                  <c:v>0.77210000000000001</c:v>
                </c:pt>
                <c:pt idx="58">
                  <c:v>0.77739999999999998</c:v>
                </c:pt>
                <c:pt idx="59">
                  <c:v>0.78269999999999995</c:v>
                </c:pt>
                <c:pt idx="60">
                  <c:v>0.78800000000000003</c:v>
                </c:pt>
                <c:pt idx="61">
                  <c:v>0.79330000000000001</c:v>
                </c:pt>
                <c:pt idx="62">
                  <c:v>0.79859999999999998</c:v>
                </c:pt>
                <c:pt idx="63">
                  <c:v>0.80390000000000006</c:v>
                </c:pt>
                <c:pt idx="64">
                  <c:v>0.80920000000000003</c:v>
                </c:pt>
                <c:pt idx="65">
                  <c:v>0.8145</c:v>
                </c:pt>
                <c:pt idx="66">
                  <c:v>0.81979999999999997</c:v>
                </c:pt>
                <c:pt idx="67">
                  <c:v>0.82509999999999994</c:v>
                </c:pt>
                <c:pt idx="68">
                  <c:v>0.83040000000000003</c:v>
                </c:pt>
                <c:pt idx="69">
                  <c:v>0.8357</c:v>
                </c:pt>
                <c:pt idx="70">
                  <c:v>0.84099999999999997</c:v>
                </c:pt>
                <c:pt idx="71">
                  <c:v>0.84629999999999994</c:v>
                </c:pt>
                <c:pt idx="72">
                  <c:v>0.85159999999999991</c:v>
                </c:pt>
                <c:pt idx="73">
                  <c:v>0.8569</c:v>
                </c:pt>
                <c:pt idx="74">
                  <c:v>0.86219999999999997</c:v>
                </c:pt>
                <c:pt idx="75">
                  <c:v>0.86749999999999994</c:v>
                </c:pt>
                <c:pt idx="76">
                  <c:v>0.87280000000000002</c:v>
                </c:pt>
                <c:pt idx="77">
                  <c:v>0.87809999999999999</c:v>
                </c:pt>
                <c:pt idx="78">
                  <c:v>0.88339999999999996</c:v>
                </c:pt>
                <c:pt idx="79">
                  <c:v>0.88870000000000005</c:v>
                </c:pt>
                <c:pt idx="80">
                  <c:v>0.89400000000000002</c:v>
                </c:pt>
                <c:pt idx="81">
                  <c:v>0.89929999999999999</c:v>
                </c:pt>
                <c:pt idx="82">
                  <c:v>0.90459999999999996</c:v>
                </c:pt>
                <c:pt idx="83">
                  <c:v>0.90989999999999993</c:v>
                </c:pt>
                <c:pt idx="84">
                  <c:v>0.91520000000000001</c:v>
                </c:pt>
                <c:pt idx="85">
                  <c:v>0.92049999999999998</c:v>
                </c:pt>
                <c:pt idx="86">
                  <c:v>0.92579999999999996</c:v>
                </c:pt>
                <c:pt idx="87">
                  <c:v>0.93110000000000004</c:v>
                </c:pt>
                <c:pt idx="88">
                  <c:v>0.93640000000000001</c:v>
                </c:pt>
                <c:pt idx="89">
                  <c:v>0.94169999999999998</c:v>
                </c:pt>
                <c:pt idx="90">
                  <c:v>0.94700000000000006</c:v>
                </c:pt>
                <c:pt idx="91">
                  <c:v>0.95230000000000004</c:v>
                </c:pt>
                <c:pt idx="92">
                  <c:v>0.95760000000000001</c:v>
                </c:pt>
                <c:pt idx="93">
                  <c:v>0.96289999999999998</c:v>
                </c:pt>
                <c:pt idx="94">
                  <c:v>0.96819999999999995</c:v>
                </c:pt>
                <c:pt idx="95">
                  <c:v>0.97350000000000003</c:v>
                </c:pt>
                <c:pt idx="96">
                  <c:v>0.9788</c:v>
                </c:pt>
                <c:pt idx="97">
                  <c:v>0.98409999999999997</c:v>
                </c:pt>
                <c:pt idx="98">
                  <c:v>0.98939999999999995</c:v>
                </c:pt>
                <c:pt idx="99">
                  <c:v>0.99470000000000003</c:v>
                </c:pt>
                <c:pt idx="100">
                  <c:v>1</c:v>
                </c:pt>
              </c:numCache>
            </c:numRef>
          </c:val>
        </c:ser>
        <c:ser>
          <c:idx val="54"/>
          <c:order val="54"/>
          <c:tx>
            <c:strRef>
              <c:f>Alpha!$BF$3</c:f>
              <c:strCache>
                <c:ptCount val="1"/>
                <c:pt idx="0">
                  <c:v>0,54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F$4:$BF$104</c:f>
              <c:numCache>
                <c:formatCode>General</c:formatCode>
                <c:ptCount val="101"/>
                <c:pt idx="0">
                  <c:v>0.45999999999999996</c:v>
                </c:pt>
                <c:pt idx="1">
                  <c:v>0.46539999999999998</c:v>
                </c:pt>
                <c:pt idx="2">
                  <c:v>0.4708</c:v>
                </c:pt>
                <c:pt idx="3">
                  <c:v>0.47619999999999996</c:v>
                </c:pt>
                <c:pt idx="4">
                  <c:v>0.48159999999999992</c:v>
                </c:pt>
                <c:pt idx="5">
                  <c:v>0.48699999999999993</c:v>
                </c:pt>
                <c:pt idx="6">
                  <c:v>0.49239999999999995</c:v>
                </c:pt>
                <c:pt idx="7">
                  <c:v>0.49779999999999996</c:v>
                </c:pt>
                <c:pt idx="8">
                  <c:v>0.50319999999999998</c:v>
                </c:pt>
                <c:pt idx="9">
                  <c:v>0.50859999999999994</c:v>
                </c:pt>
                <c:pt idx="10">
                  <c:v>0.51400000000000001</c:v>
                </c:pt>
                <c:pt idx="11">
                  <c:v>0.51939999999999997</c:v>
                </c:pt>
                <c:pt idx="12">
                  <c:v>0.52479999999999993</c:v>
                </c:pt>
                <c:pt idx="13">
                  <c:v>0.5302</c:v>
                </c:pt>
                <c:pt idx="14">
                  <c:v>0.53559999999999997</c:v>
                </c:pt>
                <c:pt idx="15">
                  <c:v>0.54099999999999993</c:v>
                </c:pt>
                <c:pt idx="16">
                  <c:v>0.5464</c:v>
                </c:pt>
                <c:pt idx="17">
                  <c:v>0.55179999999999996</c:v>
                </c:pt>
                <c:pt idx="18">
                  <c:v>0.55719999999999992</c:v>
                </c:pt>
                <c:pt idx="19">
                  <c:v>0.56259999999999999</c:v>
                </c:pt>
                <c:pt idx="20">
                  <c:v>0.56800000000000006</c:v>
                </c:pt>
                <c:pt idx="21">
                  <c:v>0.57340000000000002</c:v>
                </c:pt>
                <c:pt idx="22">
                  <c:v>0.57879999999999998</c:v>
                </c:pt>
                <c:pt idx="23">
                  <c:v>0.58419999999999994</c:v>
                </c:pt>
                <c:pt idx="24">
                  <c:v>0.5895999999999999</c:v>
                </c:pt>
                <c:pt idx="25">
                  <c:v>0.59499999999999997</c:v>
                </c:pt>
                <c:pt idx="26">
                  <c:v>0.60040000000000004</c:v>
                </c:pt>
                <c:pt idx="27">
                  <c:v>0.60580000000000001</c:v>
                </c:pt>
                <c:pt idx="28">
                  <c:v>0.61119999999999997</c:v>
                </c:pt>
                <c:pt idx="29">
                  <c:v>0.61659999999999993</c:v>
                </c:pt>
                <c:pt idx="30">
                  <c:v>0.62199999999999989</c:v>
                </c:pt>
                <c:pt idx="31">
                  <c:v>0.62739999999999996</c:v>
                </c:pt>
                <c:pt idx="32">
                  <c:v>0.63280000000000003</c:v>
                </c:pt>
                <c:pt idx="33">
                  <c:v>0.63819999999999988</c:v>
                </c:pt>
                <c:pt idx="34">
                  <c:v>0.64359999999999995</c:v>
                </c:pt>
                <c:pt idx="35">
                  <c:v>0.64900000000000002</c:v>
                </c:pt>
                <c:pt idx="36">
                  <c:v>0.65439999999999998</c:v>
                </c:pt>
                <c:pt idx="37">
                  <c:v>0.65979999999999994</c:v>
                </c:pt>
                <c:pt idx="38">
                  <c:v>0.66520000000000001</c:v>
                </c:pt>
                <c:pt idx="39">
                  <c:v>0.67059999999999997</c:v>
                </c:pt>
                <c:pt idx="40">
                  <c:v>0.67599999999999993</c:v>
                </c:pt>
                <c:pt idx="41">
                  <c:v>0.68140000000000001</c:v>
                </c:pt>
                <c:pt idx="42">
                  <c:v>0.68680000000000008</c:v>
                </c:pt>
                <c:pt idx="43">
                  <c:v>0.69219999999999993</c:v>
                </c:pt>
                <c:pt idx="44">
                  <c:v>0.6976</c:v>
                </c:pt>
                <c:pt idx="45">
                  <c:v>0.70300000000000007</c:v>
                </c:pt>
                <c:pt idx="46">
                  <c:v>0.70840000000000003</c:v>
                </c:pt>
                <c:pt idx="47">
                  <c:v>0.71379999999999999</c:v>
                </c:pt>
                <c:pt idx="48">
                  <c:v>0.71919999999999995</c:v>
                </c:pt>
                <c:pt idx="49">
                  <c:v>0.72459999999999991</c:v>
                </c:pt>
                <c:pt idx="50">
                  <c:v>0.73</c:v>
                </c:pt>
                <c:pt idx="51">
                  <c:v>0.73540000000000005</c:v>
                </c:pt>
                <c:pt idx="52">
                  <c:v>0.74080000000000001</c:v>
                </c:pt>
                <c:pt idx="53">
                  <c:v>0.74619999999999997</c:v>
                </c:pt>
                <c:pt idx="54">
                  <c:v>0.75160000000000005</c:v>
                </c:pt>
                <c:pt idx="55">
                  <c:v>0.75700000000000001</c:v>
                </c:pt>
                <c:pt idx="56">
                  <c:v>0.76239999999999997</c:v>
                </c:pt>
                <c:pt idx="57">
                  <c:v>0.76779999999999993</c:v>
                </c:pt>
                <c:pt idx="58">
                  <c:v>0.7732</c:v>
                </c:pt>
                <c:pt idx="59">
                  <c:v>0.77859999999999996</c:v>
                </c:pt>
                <c:pt idx="60">
                  <c:v>0.78400000000000003</c:v>
                </c:pt>
                <c:pt idx="61">
                  <c:v>0.78939999999999999</c:v>
                </c:pt>
                <c:pt idx="62">
                  <c:v>0.79479999999999995</c:v>
                </c:pt>
                <c:pt idx="63">
                  <c:v>0.80020000000000002</c:v>
                </c:pt>
                <c:pt idx="64">
                  <c:v>0.80559999999999998</c:v>
                </c:pt>
                <c:pt idx="65">
                  <c:v>0.81099999999999994</c:v>
                </c:pt>
                <c:pt idx="66">
                  <c:v>0.81640000000000001</c:v>
                </c:pt>
                <c:pt idx="67">
                  <c:v>0.82179999999999997</c:v>
                </c:pt>
                <c:pt idx="68">
                  <c:v>0.82720000000000005</c:v>
                </c:pt>
                <c:pt idx="69">
                  <c:v>0.83260000000000001</c:v>
                </c:pt>
                <c:pt idx="70">
                  <c:v>0.83799999999999997</c:v>
                </c:pt>
                <c:pt idx="71">
                  <c:v>0.84339999999999993</c:v>
                </c:pt>
                <c:pt idx="72">
                  <c:v>0.8488</c:v>
                </c:pt>
                <c:pt idx="73">
                  <c:v>0.85419999999999996</c:v>
                </c:pt>
                <c:pt idx="74">
                  <c:v>0.85960000000000003</c:v>
                </c:pt>
                <c:pt idx="75">
                  <c:v>0.86499999999999999</c:v>
                </c:pt>
                <c:pt idx="76">
                  <c:v>0.87039999999999995</c:v>
                </c:pt>
                <c:pt idx="77">
                  <c:v>0.87580000000000002</c:v>
                </c:pt>
                <c:pt idx="78">
                  <c:v>0.88119999999999998</c:v>
                </c:pt>
                <c:pt idx="79">
                  <c:v>0.88660000000000005</c:v>
                </c:pt>
                <c:pt idx="80">
                  <c:v>0.89200000000000002</c:v>
                </c:pt>
                <c:pt idx="81">
                  <c:v>0.89739999999999998</c:v>
                </c:pt>
                <c:pt idx="82">
                  <c:v>0.90279999999999994</c:v>
                </c:pt>
                <c:pt idx="83">
                  <c:v>0.90820000000000001</c:v>
                </c:pt>
                <c:pt idx="84">
                  <c:v>0.91359999999999997</c:v>
                </c:pt>
                <c:pt idx="85">
                  <c:v>0.91900000000000004</c:v>
                </c:pt>
                <c:pt idx="86">
                  <c:v>0.9244</c:v>
                </c:pt>
                <c:pt idx="87">
                  <c:v>0.92979999999999996</c:v>
                </c:pt>
                <c:pt idx="88">
                  <c:v>0.93520000000000003</c:v>
                </c:pt>
                <c:pt idx="89">
                  <c:v>0.94059999999999999</c:v>
                </c:pt>
                <c:pt idx="90">
                  <c:v>0.94599999999999995</c:v>
                </c:pt>
                <c:pt idx="91">
                  <c:v>0.95140000000000002</c:v>
                </c:pt>
                <c:pt idx="92">
                  <c:v>0.95679999999999998</c:v>
                </c:pt>
                <c:pt idx="93">
                  <c:v>0.96220000000000006</c:v>
                </c:pt>
                <c:pt idx="94">
                  <c:v>0.96760000000000002</c:v>
                </c:pt>
                <c:pt idx="95">
                  <c:v>0.97299999999999998</c:v>
                </c:pt>
                <c:pt idx="96">
                  <c:v>0.97839999999999994</c:v>
                </c:pt>
                <c:pt idx="97">
                  <c:v>0.98380000000000001</c:v>
                </c:pt>
                <c:pt idx="98">
                  <c:v>0.98919999999999997</c:v>
                </c:pt>
                <c:pt idx="99">
                  <c:v>0.99460000000000004</c:v>
                </c:pt>
                <c:pt idx="100">
                  <c:v>1</c:v>
                </c:pt>
              </c:numCache>
            </c:numRef>
          </c:val>
        </c:ser>
        <c:ser>
          <c:idx val="55"/>
          <c:order val="55"/>
          <c:tx>
            <c:strRef>
              <c:f>Alpha!$BG$3</c:f>
              <c:strCache>
                <c:ptCount val="1"/>
                <c:pt idx="0">
                  <c:v>0,55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G$4:$BG$104</c:f>
              <c:numCache>
                <c:formatCode>General</c:formatCode>
                <c:ptCount val="101"/>
                <c:pt idx="0">
                  <c:v>0.44999999999999996</c:v>
                </c:pt>
                <c:pt idx="1">
                  <c:v>0.45549999999999996</c:v>
                </c:pt>
                <c:pt idx="2">
                  <c:v>0.46099999999999997</c:v>
                </c:pt>
                <c:pt idx="3">
                  <c:v>0.46649999999999991</c:v>
                </c:pt>
                <c:pt idx="4">
                  <c:v>0.47199999999999992</c:v>
                </c:pt>
                <c:pt idx="5">
                  <c:v>0.47749999999999992</c:v>
                </c:pt>
                <c:pt idx="6">
                  <c:v>0.48299999999999993</c:v>
                </c:pt>
                <c:pt idx="7">
                  <c:v>0.48849999999999993</c:v>
                </c:pt>
                <c:pt idx="8">
                  <c:v>0.49399999999999999</c:v>
                </c:pt>
                <c:pt idx="9">
                  <c:v>0.49949999999999994</c:v>
                </c:pt>
                <c:pt idx="10">
                  <c:v>0.505</c:v>
                </c:pt>
                <c:pt idx="11">
                  <c:v>0.51049999999999995</c:v>
                </c:pt>
                <c:pt idx="12">
                  <c:v>0.51600000000000001</c:v>
                </c:pt>
                <c:pt idx="13">
                  <c:v>0.52149999999999996</c:v>
                </c:pt>
                <c:pt idx="14">
                  <c:v>0.52699999999999991</c:v>
                </c:pt>
                <c:pt idx="15">
                  <c:v>0.53249999999999997</c:v>
                </c:pt>
                <c:pt idx="16">
                  <c:v>0.53799999999999992</c:v>
                </c:pt>
                <c:pt idx="17">
                  <c:v>0.54349999999999998</c:v>
                </c:pt>
                <c:pt idx="18">
                  <c:v>0.54899999999999993</c:v>
                </c:pt>
                <c:pt idx="19">
                  <c:v>0.55449999999999999</c:v>
                </c:pt>
                <c:pt idx="20">
                  <c:v>0.56000000000000005</c:v>
                </c:pt>
                <c:pt idx="21">
                  <c:v>0.5655</c:v>
                </c:pt>
                <c:pt idx="22">
                  <c:v>0.57099999999999995</c:v>
                </c:pt>
                <c:pt idx="23">
                  <c:v>0.57650000000000001</c:v>
                </c:pt>
                <c:pt idx="24">
                  <c:v>0.58199999999999996</c:v>
                </c:pt>
                <c:pt idx="25">
                  <c:v>0.58749999999999991</c:v>
                </c:pt>
                <c:pt idx="26">
                  <c:v>0.59299999999999997</c:v>
                </c:pt>
                <c:pt idx="27">
                  <c:v>0.59850000000000003</c:v>
                </c:pt>
                <c:pt idx="28">
                  <c:v>0.60399999999999998</c:v>
                </c:pt>
                <c:pt idx="29">
                  <c:v>0.60949999999999993</c:v>
                </c:pt>
                <c:pt idx="30">
                  <c:v>0.61499999999999999</c:v>
                </c:pt>
                <c:pt idx="31">
                  <c:v>0.62049999999999994</c:v>
                </c:pt>
                <c:pt idx="32">
                  <c:v>0.62599999999999989</c:v>
                </c:pt>
                <c:pt idx="33">
                  <c:v>0.63149999999999995</c:v>
                </c:pt>
                <c:pt idx="34">
                  <c:v>0.63700000000000001</c:v>
                </c:pt>
                <c:pt idx="35">
                  <c:v>0.64249999999999996</c:v>
                </c:pt>
                <c:pt idx="36">
                  <c:v>0.64799999999999991</c:v>
                </c:pt>
                <c:pt idx="37">
                  <c:v>0.65349999999999997</c:v>
                </c:pt>
                <c:pt idx="38">
                  <c:v>0.65900000000000003</c:v>
                </c:pt>
                <c:pt idx="39">
                  <c:v>0.66449999999999998</c:v>
                </c:pt>
                <c:pt idx="40">
                  <c:v>0.66999999999999993</c:v>
                </c:pt>
                <c:pt idx="41">
                  <c:v>0.67549999999999999</c:v>
                </c:pt>
                <c:pt idx="42">
                  <c:v>0.68100000000000005</c:v>
                </c:pt>
                <c:pt idx="43">
                  <c:v>0.6865</c:v>
                </c:pt>
                <c:pt idx="44">
                  <c:v>0.69199999999999995</c:v>
                </c:pt>
                <c:pt idx="45">
                  <c:v>0.69750000000000001</c:v>
                </c:pt>
                <c:pt idx="46">
                  <c:v>0.70300000000000007</c:v>
                </c:pt>
                <c:pt idx="47">
                  <c:v>0.70849999999999991</c:v>
                </c:pt>
                <c:pt idx="48">
                  <c:v>0.71399999999999997</c:v>
                </c:pt>
                <c:pt idx="49">
                  <c:v>0.71950000000000003</c:v>
                </c:pt>
                <c:pt idx="50">
                  <c:v>0.72499999999999998</c:v>
                </c:pt>
                <c:pt idx="51">
                  <c:v>0.73049999999999993</c:v>
                </c:pt>
                <c:pt idx="52">
                  <c:v>0.73599999999999999</c:v>
                </c:pt>
                <c:pt idx="53">
                  <c:v>0.74150000000000005</c:v>
                </c:pt>
                <c:pt idx="54">
                  <c:v>0.747</c:v>
                </c:pt>
                <c:pt idx="55">
                  <c:v>0.75249999999999995</c:v>
                </c:pt>
                <c:pt idx="56">
                  <c:v>0.75800000000000001</c:v>
                </c:pt>
                <c:pt idx="57">
                  <c:v>0.76349999999999996</c:v>
                </c:pt>
                <c:pt idx="58">
                  <c:v>0.76899999999999991</c:v>
                </c:pt>
                <c:pt idx="59">
                  <c:v>0.77449999999999997</c:v>
                </c:pt>
                <c:pt idx="60">
                  <c:v>0.78</c:v>
                </c:pt>
                <c:pt idx="61">
                  <c:v>0.78549999999999998</c:v>
                </c:pt>
                <c:pt idx="62">
                  <c:v>0.79099999999999993</c:v>
                </c:pt>
                <c:pt idx="63">
                  <c:v>0.79649999999999999</c:v>
                </c:pt>
                <c:pt idx="64">
                  <c:v>0.80200000000000005</c:v>
                </c:pt>
                <c:pt idx="65">
                  <c:v>0.8075</c:v>
                </c:pt>
                <c:pt idx="66">
                  <c:v>0.81299999999999994</c:v>
                </c:pt>
                <c:pt idx="67">
                  <c:v>0.81850000000000001</c:v>
                </c:pt>
                <c:pt idx="68">
                  <c:v>0.82400000000000007</c:v>
                </c:pt>
                <c:pt idx="69">
                  <c:v>0.8294999999999999</c:v>
                </c:pt>
                <c:pt idx="70">
                  <c:v>0.83499999999999996</c:v>
                </c:pt>
                <c:pt idx="71">
                  <c:v>0.84050000000000002</c:v>
                </c:pt>
                <c:pt idx="72">
                  <c:v>0.84599999999999997</c:v>
                </c:pt>
                <c:pt idx="73">
                  <c:v>0.85149999999999992</c:v>
                </c:pt>
                <c:pt idx="74">
                  <c:v>0.85699999999999998</c:v>
                </c:pt>
                <c:pt idx="75">
                  <c:v>0.86250000000000004</c:v>
                </c:pt>
                <c:pt idx="76">
                  <c:v>0.86799999999999999</c:v>
                </c:pt>
                <c:pt idx="77">
                  <c:v>0.87349999999999994</c:v>
                </c:pt>
                <c:pt idx="78">
                  <c:v>0.879</c:v>
                </c:pt>
                <c:pt idx="79">
                  <c:v>0.88450000000000006</c:v>
                </c:pt>
                <c:pt idx="80">
                  <c:v>0.89</c:v>
                </c:pt>
                <c:pt idx="81">
                  <c:v>0.89549999999999996</c:v>
                </c:pt>
                <c:pt idx="82">
                  <c:v>0.90100000000000002</c:v>
                </c:pt>
                <c:pt idx="83">
                  <c:v>0.90649999999999997</c:v>
                </c:pt>
                <c:pt idx="84">
                  <c:v>0.91199999999999992</c:v>
                </c:pt>
                <c:pt idx="85">
                  <c:v>0.91749999999999998</c:v>
                </c:pt>
                <c:pt idx="86">
                  <c:v>0.92300000000000004</c:v>
                </c:pt>
                <c:pt idx="87">
                  <c:v>0.92849999999999999</c:v>
                </c:pt>
                <c:pt idx="88">
                  <c:v>0.93399999999999994</c:v>
                </c:pt>
                <c:pt idx="89">
                  <c:v>0.9395</c:v>
                </c:pt>
                <c:pt idx="90">
                  <c:v>0.94500000000000006</c:v>
                </c:pt>
                <c:pt idx="91">
                  <c:v>0.95050000000000001</c:v>
                </c:pt>
                <c:pt idx="92">
                  <c:v>0.95599999999999996</c:v>
                </c:pt>
                <c:pt idx="93">
                  <c:v>0.96150000000000002</c:v>
                </c:pt>
                <c:pt idx="94">
                  <c:v>0.96699999999999997</c:v>
                </c:pt>
                <c:pt idx="95">
                  <c:v>0.97249999999999992</c:v>
                </c:pt>
                <c:pt idx="96">
                  <c:v>0.97799999999999998</c:v>
                </c:pt>
                <c:pt idx="97">
                  <c:v>0.98349999999999993</c:v>
                </c:pt>
                <c:pt idx="98">
                  <c:v>0.98899999999999999</c:v>
                </c:pt>
                <c:pt idx="99">
                  <c:v>0.99449999999999994</c:v>
                </c:pt>
                <c:pt idx="100">
                  <c:v>1</c:v>
                </c:pt>
              </c:numCache>
            </c:numRef>
          </c:val>
        </c:ser>
        <c:ser>
          <c:idx val="56"/>
          <c:order val="56"/>
          <c:tx>
            <c:strRef>
              <c:f>Alpha!$BH$3</c:f>
              <c:strCache>
                <c:ptCount val="1"/>
                <c:pt idx="0">
                  <c:v>0,56</c:v>
                </c:pt>
              </c:strCache>
            </c:strRef>
          </c:tx>
          <c:spPr>
            <a:ln w="9525" cap="rnd">
              <a:solidFill>
                <a:schemeClr val="accent3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H$4:$BH$104</c:f>
              <c:numCache>
                <c:formatCode>General</c:formatCode>
                <c:ptCount val="101"/>
                <c:pt idx="0">
                  <c:v>0.43999999999999995</c:v>
                </c:pt>
                <c:pt idx="1">
                  <c:v>0.44559999999999994</c:v>
                </c:pt>
                <c:pt idx="2">
                  <c:v>0.45119999999999993</c:v>
                </c:pt>
                <c:pt idx="3">
                  <c:v>0.45679999999999998</c:v>
                </c:pt>
                <c:pt idx="4">
                  <c:v>0.46239999999999992</c:v>
                </c:pt>
                <c:pt idx="5">
                  <c:v>0.46799999999999992</c:v>
                </c:pt>
                <c:pt idx="6">
                  <c:v>0.47359999999999991</c:v>
                </c:pt>
                <c:pt idx="7">
                  <c:v>0.4791999999999999</c:v>
                </c:pt>
                <c:pt idx="8">
                  <c:v>0.48480000000000001</c:v>
                </c:pt>
                <c:pt idx="9">
                  <c:v>0.49039999999999995</c:v>
                </c:pt>
                <c:pt idx="10">
                  <c:v>0.496</c:v>
                </c:pt>
                <c:pt idx="11">
                  <c:v>0.50159999999999993</c:v>
                </c:pt>
                <c:pt idx="12">
                  <c:v>0.50719999999999987</c:v>
                </c:pt>
                <c:pt idx="13">
                  <c:v>0.51279999999999992</c:v>
                </c:pt>
                <c:pt idx="14">
                  <c:v>0.51839999999999997</c:v>
                </c:pt>
                <c:pt idx="15">
                  <c:v>0.52399999999999991</c:v>
                </c:pt>
                <c:pt idx="16">
                  <c:v>0.52959999999999996</c:v>
                </c:pt>
                <c:pt idx="17">
                  <c:v>0.5351999999999999</c:v>
                </c:pt>
                <c:pt idx="18">
                  <c:v>0.54079999999999995</c:v>
                </c:pt>
                <c:pt idx="19">
                  <c:v>0.5464</c:v>
                </c:pt>
                <c:pt idx="20">
                  <c:v>0.55200000000000005</c:v>
                </c:pt>
                <c:pt idx="21">
                  <c:v>0.55759999999999998</c:v>
                </c:pt>
                <c:pt idx="22">
                  <c:v>0.56319999999999992</c:v>
                </c:pt>
                <c:pt idx="23">
                  <c:v>0.56879999999999997</c:v>
                </c:pt>
                <c:pt idx="24">
                  <c:v>0.57440000000000002</c:v>
                </c:pt>
                <c:pt idx="25">
                  <c:v>0.57999999999999996</c:v>
                </c:pt>
                <c:pt idx="26">
                  <c:v>0.5855999999999999</c:v>
                </c:pt>
                <c:pt idx="27">
                  <c:v>0.59119999999999995</c:v>
                </c:pt>
                <c:pt idx="28">
                  <c:v>0.5968</c:v>
                </c:pt>
                <c:pt idx="29">
                  <c:v>0.60239999999999994</c:v>
                </c:pt>
                <c:pt idx="30">
                  <c:v>0.60799999999999987</c:v>
                </c:pt>
                <c:pt idx="31">
                  <c:v>0.61359999999999992</c:v>
                </c:pt>
                <c:pt idx="32">
                  <c:v>0.61919999999999997</c:v>
                </c:pt>
                <c:pt idx="33">
                  <c:v>0.62480000000000002</c:v>
                </c:pt>
                <c:pt idx="34">
                  <c:v>0.63039999999999996</c:v>
                </c:pt>
                <c:pt idx="35">
                  <c:v>0.6359999999999999</c:v>
                </c:pt>
                <c:pt idx="36">
                  <c:v>0.64159999999999995</c:v>
                </c:pt>
                <c:pt idx="37">
                  <c:v>0.6472</c:v>
                </c:pt>
                <c:pt idx="38">
                  <c:v>0.65280000000000005</c:v>
                </c:pt>
                <c:pt idx="39">
                  <c:v>0.65839999999999999</c:v>
                </c:pt>
                <c:pt idx="40">
                  <c:v>0.66399999999999992</c:v>
                </c:pt>
                <c:pt idx="41">
                  <c:v>0.66959999999999997</c:v>
                </c:pt>
                <c:pt idx="42">
                  <c:v>0.67520000000000002</c:v>
                </c:pt>
                <c:pt idx="43">
                  <c:v>0.68080000000000007</c:v>
                </c:pt>
                <c:pt idx="44">
                  <c:v>0.68640000000000001</c:v>
                </c:pt>
                <c:pt idx="45">
                  <c:v>0.69199999999999995</c:v>
                </c:pt>
                <c:pt idx="46">
                  <c:v>0.6976</c:v>
                </c:pt>
                <c:pt idx="47">
                  <c:v>0.70319999999999994</c:v>
                </c:pt>
                <c:pt idx="48">
                  <c:v>0.70879999999999999</c:v>
                </c:pt>
                <c:pt idx="49">
                  <c:v>0.71439999999999992</c:v>
                </c:pt>
                <c:pt idx="50">
                  <c:v>0.72</c:v>
                </c:pt>
                <c:pt idx="51">
                  <c:v>0.72560000000000002</c:v>
                </c:pt>
                <c:pt idx="52">
                  <c:v>0.73119999999999996</c:v>
                </c:pt>
                <c:pt idx="53">
                  <c:v>0.73680000000000001</c:v>
                </c:pt>
                <c:pt idx="54">
                  <c:v>0.74239999999999995</c:v>
                </c:pt>
                <c:pt idx="55">
                  <c:v>0.748</c:v>
                </c:pt>
                <c:pt idx="56">
                  <c:v>0.75360000000000005</c:v>
                </c:pt>
                <c:pt idx="57">
                  <c:v>0.75919999999999999</c:v>
                </c:pt>
                <c:pt idx="58">
                  <c:v>0.76479999999999992</c:v>
                </c:pt>
                <c:pt idx="59">
                  <c:v>0.77039999999999997</c:v>
                </c:pt>
                <c:pt idx="60">
                  <c:v>0.77600000000000002</c:v>
                </c:pt>
                <c:pt idx="61">
                  <c:v>0.78159999999999996</c:v>
                </c:pt>
                <c:pt idx="62">
                  <c:v>0.78720000000000001</c:v>
                </c:pt>
                <c:pt idx="63">
                  <c:v>0.79279999999999995</c:v>
                </c:pt>
                <c:pt idx="64">
                  <c:v>0.7984</c:v>
                </c:pt>
                <c:pt idx="65">
                  <c:v>0.80400000000000005</c:v>
                </c:pt>
                <c:pt idx="66">
                  <c:v>0.80959999999999999</c:v>
                </c:pt>
                <c:pt idx="67">
                  <c:v>0.81520000000000004</c:v>
                </c:pt>
                <c:pt idx="68">
                  <c:v>0.82079999999999997</c:v>
                </c:pt>
                <c:pt idx="69">
                  <c:v>0.82639999999999991</c:v>
                </c:pt>
                <c:pt idx="70">
                  <c:v>0.83199999999999996</c:v>
                </c:pt>
                <c:pt idx="71">
                  <c:v>0.8375999999999999</c:v>
                </c:pt>
                <c:pt idx="72">
                  <c:v>0.84319999999999995</c:v>
                </c:pt>
                <c:pt idx="73">
                  <c:v>0.8488</c:v>
                </c:pt>
                <c:pt idx="74">
                  <c:v>0.85439999999999994</c:v>
                </c:pt>
                <c:pt idx="75">
                  <c:v>0.86</c:v>
                </c:pt>
                <c:pt idx="76">
                  <c:v>0.86560000000000004</c:v>
                </c:pt>
                <c:pt idx="77">
                  <c:v>0.87119999999999997</c:v>
                </c:pt>
                <c:pt idx="78">
                  <c:v>0.87680000000000002</c:v>
                </c:pt>
                <c:pt idx="79">
                  <c:v>0.88239999999999996</c:v>
                </c:pt>
                <c:pt idx="80">
                  <c:v>0.88800000000000001</c:v>
                </c:pt>
                <c:pt idx="81">
                  <c:v>0.89360000000000006</c:v>
                </c:pt>
                <c:pt idx="82">
                  <c:v>0.8992</c:v>
                </c:pt>
                <c:pt idx="83">
                  <c:v>0.90479999999999994</c:v>
                </c:pt>
                <c:pt idx="84">
                  <c:v>0.91039999999999999</c:v>
                </c:pt>
                <c:pt idx="85">
                  <c:v>0.91599999999999993</c:v>
                </c:pt>
                <c:pt idx="86">
                  <c:v>0.92159999999999997</c:v>
                </c:pt>
                <c:pt idx="87">
                  <c:v>0.92720000000000002</c:v>
                </c:pt>
                <c:pt idx="88">
                  <c:v>0.93279999999999996</c:v>
                </c:pt>
                <c:pt idx="89">
                  <c:v>0.93840000000000001</c:v>
                </c:pt>
                <c:pt idx="90">
                  <c:v>0.94399999999999995</c:v>
                </c:pt>
                <c:pt idx="91">
                  <c:v>0.9496</c:v>
                </c:pt>
                <c:pt idx="92">
                  <c:v>0.95520000000000005</c:v>
                </c:pt>
                <c:pt idx="93">
                  <c:v>0.96079999999999999</c:v>
                </c:pt>
                <c:pt idx="94">
                  <c:v>0.96639999999999993</c:v>
                </c:pt>
                <c:pt idx="95">
                  <c:v>0.97199999999999998</c:v>
                </c:pt>
                <c:pt idx="96">
                  <c:v>0.97760000000000002</c:v>
                </c:pt>
                <c:pt idx="97">
                  <c:v>0.98319999999999996</c:v>
                </c:pt>
                <c:pt idx="98">
                  <c:v>0.98880000000000001</c:v>
                </c:pt>
                <c:pt idx="99">
                  <c:v>0.99439999999999995</c:v>
                </c:pt>
                <c:pt idx="100">
                  <c:v>1</c:v>
                </c:pt>
              </c:numCache>
            </c:numRef>
          </c:val>
        </c:ser>
        <c:ser>
          <c:idx val="57"/>
          <c:order val="57"/>
          <c:tx>
            <c:strRef>
              <c:f>Alpha!$BI$3</c:f>
              <c:strCache>
                <c:ptCount val="1"/>
                <c:pt idx="0">
                  <c:v>0,57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I$4:$BI$104</c:f>
              <c:numCache>
                <c:formatCode>General</c:formatCode>
                <c:ptCount val="101"/>
                <c:pt idx="0">
                  <c:v>0.43000000000000005</c:v>
                </c:pt>
                <c:pt idx="1">
                  <c:v>0.43570000000000003</c:v>
                </c:pt>
                <c:pt idx="2">
                  <c:v>0.44140000000000007</c:v>
                </c:pt>
                <c:pt idx="3">
                  <c:v>0.44710000000000005</c:v>
                </c:pt>
                <c:pt idx="4">
                  <c:v>0.45280000000000004</c:v>
                </c:pt>
                <c:pt idx="5">
                  <c:v>0.45850000000000002</c:v>
                </c:pt>
                <c:pt idx="6">
                  <c:v>0.4642</c:v>
                </c:pt>
                <c:pt idx="7">
                  <c:v>0.46990000000000004</c:v>
                </c:pt>
                <c:pt idx="8">
                  <c:v>0.47560000000000008</c:v>
                </c:pt>
                <c:pt idx="9">
                  <c:v>0.48130000000000006</c:v>
                </c:pt>
                <c:pt idx="10">
                  <c:v>0.4870000000000001</c:v>
                </c:pt>
                <c:pt idx="11">
                  <c:v>0.49270000000000003</c:v>
                </c:pt>
                <c:pt idx="12">
                  <c:v>0.49840000000000007</c:v>
                </c:pt>
                <c:pt idx="13">
                  <c:v>0.50409999999999999</c:v>
                </c:pt>
                <c:pt idx="14">
                  <c:v>0.50980000000000003</c:v>
                </c:pt>
                <c:pt idx="15">
                  <c:v>0.51550000000000007</c:v>
                </c:pt>
                <c:pt idx="16">
                  <c:v>0.5212</c:v>
                </c:pt>
                <c:pt idx="17">
                  <c:v>0.52690000000000003</c:v>
                </c:pt>
                <c:pt idx="18">
                  <c:v>0.53260000000000007</c:v>
                </c:pt>
                <c:pt idx="19">
                  <c:v>0.5383</c:v>
                </c:pt>
                <c:pt idx="20">
                  <c:v>0.54400000000000004</c:v>
                </c:pt>
                <c:pt idx="21">
                  <c:v>0.54970000000000008</c:v>
                </c:pt>
                <c:pt idx="22">
                  <c:v>0.5554</c:v>
                </c:pt>
                <c:pt idx="23">
                  <c:v>0.56110000000000004</c:v>
                </c:pt>
                <c:pt idx="24">
                  <c:v>0.56679999999999997</c:v>
                </c:pt>
                <c:pt idx="25">
                  <c:v>0.57250000000000001</c:v>
                </c:pt>
                <c:pt idx="26">
                  <c:v>0.57820000000000005</c:v>
                </c:pt>
                <c:pt idx="27">
                  <c:v>0.58390000000000009</c:v>
                </c:pt>
                <c:pt idx="28">
                  <c:v>0.58960000000000012</c:v>
                </c:pt>
                <c:pt idx="29">
                  <c:v>0.59529999999999994</c:v>
                </c:pt>
                <c:pt idx="30">
                  <c:v>0.60099999999999998</c:v>
                </c:pt>
                <c:pt idx="31">
                  <c:v>0.60670000000000002</c:v>
                </c:pt>
                <c:pt idx="32">
                  <c:v>0.61240000000000006</c:v>
                </c:pt>
                <c:pt idx="33">
                  <c:v>0.61810000000000009</c:v>
                </c:pt>
                <c:pt idx="34">
                  <c:v>0.62380000000000002</c:v>
                </c:pt>
                <c:pt idx="35">
                  <c:v>0.62949999999999995</c:v>
                </c:pt>
                <c:pt idx="36">
                  <c:v>0.63519999999999999</c:v>
                </c:pt>
                <c:pt idx="37">
                  <c:v>0.64090000000000003</c:v>
                </c:pt>
                <c:pt idx="38">
                  <c:v>0.64660000000000006</c:v>
                </c:pt>
                <c:pt idx="39">
                  <c:v>0.6523000000000001</c:v>
                </c:pt>
                <c:pt idx="40">
                  <c:v>0.65800000000000003</c:v>
                </c:pt>
                <c:pt idx="41">
                  <c:v>0.66369999999999996</c:v>
                </c:pt>
                <c:pt idx="42">
                  <c:v>0.6694</c:v>
                </c:pt>
                <c:pt idx="43">
                  <c:v>0.67510000000000003</c:v>
                </c:pt>
                <c:pt idx="44">
                  <c:v>0.68080000000000007</c:v>
                </c:pt>
                <c:pt idx="45">
                  <c:v>0.68650000000000011</c:v>
                </c:pt>
                <c:pt idx="46">
                  <c:v>0.69220000000000004</c:v>
                </c:pt>
                <c:pt idx="47">
                  <c:v>0.69789999999999996</c:v>
                </c:pt>
                <c:pt idx="48">
                  <c:v>0.7036</c:v>
                </c:pt>
                <c:pt idx="49">
                  <c:v>0.70930000000000004</c:v>
                </c:pt>
                <c:pt idx="50">
                  <c:v>0.71500000000000008</c:v>
                </c:pt>
                <c:pt idx="51">
                  <c:v>0.72070000000000001</c:v>
                </c:pt>
                <c:pt idx="52">
                  <c:v>0.72640000000000005</c:v>
                </c:pt>
                <c:pt idx="53">
                  <c:v>0.73209999999999997</c:v>
                </c:pt>
                <c:pt idx="54">
                  <c:v>0.73780000000000001</c:v>
                </c:pt>
                <c:pt idx="55">
                  <c:v>0.74350000000000005</c:v>
                </c:pt>
                <c:pt idx="56">
                  <c:v>0.74920000000000009</c:v>
                </c:pt>
                <c:pt idx="57">
                  <c:v>0.75490000000000002</c:v>
                </c:pt>
                <c:pt idx="58">
                  <c:v>0.76059999999999994</c:v>
                </c:pt>
                <c:pt idx="59">
                  <c:v>0.76629999999999998</c:v>
                </c:pt>
                <c:pt idx="60">
                  <c:v>0.77200000000000002</c:v>
                </c:pt>
                <c:pt idx="61">
                  <c:v>0.77770000000000006</c:v>
                </c:pt>
                <c:pt idx="62">
                  <c:v>0.78339999999999999</c:v>
                </c:pt>
                <c:pt idx="63">
                  <c:v>0.78910000000000002</c:v>
                </c:pt>
                <c:pt idx="64">
                  <c:v>0.79480000000000006</c:v>
                </c:pt>
                <c:pt idx="65">
                  <c:v>0.80049999999999999</c:v>
                </c:pt>
                <c:pt idx="66">
                  <c:v>0.80620000000000003</c:v>
                </c:pt>
                <c:pt idx="67">
                  <c:v>0.81190000000000007</c:v>
                </c:pt>
                <c:pt idx="68">
                  <c:v>0.8176000000000001</c:v>
                </c:pt>
                <c:pt idx="69">
                  <c:v>0.82329999999999992</c:v>
                </c:pt>
                <c:pt idx="70">
                  <c:v>0.82899999999999996</c:v>
                </c:pt>
                <c:pt idx="71">
                  <c:v>0.8347</c:v>
                </c:pt>
                <c:pt idx="72">
                  <c:v>0.84040000000000004</c:v>
                </c:pt>
                <c:pt idx="73">
                  <c:v>0.84609999999999996</c:v>
                </c:pt>
                <c:pt idx="74">
                  <c:v>0.8518</c:v>
                </c:pt>
                <c:pt idx="75">
                  <c:v>0.85750000000000004</c:v>
                </c:pt>
                <c:pt idx="76">
                  <c:v>0.86319999999999997</c:v>
                </c:pt>
                <c:pt idx="77">
                  <c:v>0.86890000000000001</c:v>
                </c:pt>
                <c:pt idx="78">
                  <c:v>0.87460000000000004</c:v>
                </c:pt>
                <c:pt idx="79">
                  <c:v>0.88030000000000008</c:v>
                </c:pt>
                <c:pt idx="80">
                  <c:v>0.88600000000000001</c:v>
                </c:pt>
                <c:pt idx="81">
                  <c:v>0.89170000000000005</c:v>
                </c:pt>
                <c:pt idx="82">
                  <c:v>0.89739999999999998</c:v>
                </c:pt>
                <c:pt idx="83">
                  <c:v>0.90310000000000001</c:v>
                </c:pt>
                <c:pt idx="84">
                  <c:v>0.90880000000000005</c:v>
                </c:pt>
                <c:pt idx="85">
                  <c:v>0.91449999999999998</c:v>
                </c:pt>
                <c:pt idx="86">
                  <c:v>0.92020000000000002</c:v>
                </c:pt>
                <c:pt idx="87">
                  <c:v>0.92589999999999995</c:v>
                </c:pt>
                <c:pt idx="88">
                  <c:v>0.93159999999999998</c:v>
                </c:pt>
                <c:pt idx="89">
                  <c:v>0.93730000000000002</c:v>
                </c:pt>
                <c:pt idx="90">
                  <c:v>0.94300000000000006</c:v>
                </c:pt>
                <c:pt idx="91">
                  <c:v>0.94869999999999999</c:v>
                </c:pt>
                <c:pt idx="92">
                  <c:v>0.95440000000000003</c:v>
                </c:pt>
                <c:pt idx="93">
                  <c:v>0.96010000000000006</c:v>
                </c:pt>
                <c:pt idx="94">
                  <c:v>0.96579999999999999</c:v>
                </c:pt>
                <c:pt idx="95">
                  <c:v>0.97150000000000003</c:v>
                </c:pt>
                <c:pt idx="96">
                  <c:v>0.97719999999999996</c:v>
                </c:pt>
                <c:pt idx="97">
                  <c:v>0.9829</c:v>
                </c:pt>
                <c:pt idx="98">
                  <c:v>0.98860000000000003</c:v>
                </c:pt>
                <c:pt idx="99">
                  <c:v>0.99429999999999996</c:v>
                </c:pt>
                <c:pt idx="100">
                  <c:v>1</c:v>
                </c:pt>
              </c:numCache>
            </c:numRef>
          </c:val>
        </c:ser>
        <c:ser>
          <c:idx val="58"/>
          <c:order val="58"/>
          <c:tx>
            <c:strRef>
              <c:f>Alpha!$BJ$3</c:f>
              <c:strCache>
                <c:ptCount val="1"/>
                <c:pt idx="0">
                  <c:v>0,58</c:v>
                </c:pt>
              </c:strCache>
            </c:strRef>
          </c:tx>
          <c:spPr>
            <a:ln w="9525" cap="rnd">
              <a:solidFill>
                <a:schemeClr val="accent5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J$4:$BJ$104</c:f>
              <c:numCache>
                <c:formatCode>General</c:formatCode>
                <c:ptCount val="101"/>
                <c:pt idx="0">
                  <c:v>0.42000000000000004</c:v>
                </c:pt>
                <c:pt idx="1">
                  <c:v>0.42580000000000007</c:v>
                </c:pt>
                <c:pt idx="2">
                  <c:v>0.43160000000000004</c:v>
                </c:pt>
                <c:pt idx="3">
                  <c:v>0.43740000000000001</c:v>
                </c:pt>
                <c:pt idx="4">
                  <c:v>0.44319999999999998</c:v>
                </c:pt>
                <c:pt idx="5">
                  <c:v>0.44900000000000001</c:v>
                </c:pt>
                <c:pt idx="6">
                  <c:v>0.45480000000000004</c:v>
                </c:pt>
                <c:pt idx="7">
                  <c:v>0.46060000000000001</c:v>
                </c:pt>
                <c:pt idx="8">
                  <c:v>0.46640000000000009</c:v>
                </c:pt>
                <c:pt idx="9">
                  <c:v>0.47220000000000006</c:v>
                </c:pt>
                <c:pt idx="10">
                  <c:v>0.47800000000000009</c:v>
                </c:pt>
                <c:pt idx="11">
                  <c:v>0.48380000000000001</c:v>
                </c:pt>
                <c:pt idx="12">
                  <c:v>0.48960000000000004</c:v>
                </c:pt>
                <c:pt idx="13">
                  <c:v>0.49540000000000006</c:v>
                </c:pt>
                <c:pt idx="14">
                  <c:v>0.50120000000000009</c:v>
                </c:pt>
                <c:pt idx="15">
                  <c:v>0.50700000000000001</c:v>
                </c:pt>
                <c:pt idx="16">
                  <c:v>0.51280000000000003</c:v>
                </c:pt>
                <c:pt idx="17">
                  <c:v>0.51860000000000006</c:v>
                </c:pt>
                <c:pt idx="18">
                  <c:v>0.52439999999999998</c:v>
                </c:pt>
                <c:pt idx="19">
                  <c:v>0.5302</c:v>
                </c:pt>
                <c:pt idx="20">
                  <c:v>0.53600000000000003</c:v>
                </c:pt>
                <c:pt idx="21">
                  <c:v>0.54180000000000006</c:v>
                </c:pt>
                <c:pt idx="22">
                  <c:v>0.54760000000000009</c:v>
                </c:pt>
                <c:pt idx="23">
                  <c:v>0.5534</c:v>
                </c:pt>
                <c:pt idx="24">
                  <c:v>0.55920000000000003</c:v>
                </c:pt>
                <c:pt idx="25">
                  <c:v>0.56500000000000006</c:v>
                </c:pt>
                <c:pt idx="26">
                  <c:v>0.57079999999999997</c:v>
                </c:pt>
                <c:pt idx="27">
                  <c:v>0.5766</c:v>
                </c:pt>
                <c:pt idx="28">
                  <c:v>0.58240000000000003</c:v>
                </c:pt>
                <c:pt idx="29">
                  <c:v>0.58820000000000006</c:v>
                </c:pt>
                <c:pt idx="30">
                  <c:v>0.59399999999999997</c:v>
                </c:pt>
                <c:pt idx="31">
                  <c:v>0.5998</c:v>
                </c:pt>
                <c:pt idx="32">
                  <c:v>0.60560000000000003</c:v>
                </c:pt>
                <c:pt idx="33">
                  <c:v>0.61139999999999994</c:v>
                </c:pt>
                <c:pt idx="34">
                  <c:v>0.61719999999999997</c:v>
                </c:pt>
                <c:pt idx="35">
                  <c:v>0.623</c:v>
                </c:pt>
                <c:pt idx="36">
                  <c:v>0.62880000000000003</c:v>
                </c:pt>
                <c:pt idx="37">
                  <c:v>0.63460000000000005</c:v>
                </c:pt>
                <c:pt idx="38">
                  <c:v>0.64040000000000008</c:v>
                </c:pt>
                <c:pt idx="39">
                  <c:v>0.64620000000000011</c:v>
                </c:pt>
                <c:pt idx="40">
                  <c:v>0.65200000000000002</c:v>
                </c:pt>
                <c:pt idx="41">
                  <c:v>0.65780000000000005</c:v>
                </c:pt>
                <c:pt idx="42">
                  <c:v>0.66360000000000008</c:v>
                </c:pt>
                <c:pt idx="43">
                  <c:v>0.6694</c:v>
                </c:pt>
                <c:pt idx="44">
                  <c:v>0.67520000000000002</c:v>
                </c:pt>
                <c:pt idx="45">
                  <c:v>0.68100000000000005</c:v>
                </c:pt>
                <c:pt idx="46">
                  <c:v>0.68680000000000008</c:v>
                </c:pt>
                <c:pt idx="47">
                  <c:v>0.69259999999999999</c:v>
                </c:pt>
                <c:pt idx="48">
                  <c:v>0.69840000000000002</c:v>
                </c:pt>
                <c:pt idx="49">
                  <c:v>0.70420000000000005</c:v>
                </c:pt>
                <c:pt idx="50">
                  <c:v>0.71</c:v>
                </c:pt>
                <c:pt idx="51">
                  <c:v>0.71579999999999999</c:v>
                </c:pt>
                <c:pt idx="52">
                  <c:v>0.72160000000000002</c:v>
                </c:pt>
                <c:pt idx="53">
                  <c:v>0.72740000000000005</c:v>
                </c:pt>
                <c:pt idx="54">
                  <c:v>0.73320000000000007</c:v>
                </c:pt>
                <c:pt idx="55">
                  <c:v>0.7390000000000001</c:v>
                </c:pt>
                <c:pt idx="56">
                  <c:v>0.74480000000000002</c:v>
                </c:pt>
                <c:pt idx="57">
                  <c:v>0.75059999999999993</c:v>
                </c:pt>
                <c:pt idx="58">
                  <c:v>0.75639999999999996</c:v>
                </c:pt>
                <c:pt idx="59">
                  <c:v>0.76219999999999999</c:v>
                </c:pt>
                <c:pt idx="60">
                  <c:v>0.76800000000000002</c:v>
                </c:pt>
                <c:pt idx="61">
                  <c:v>0.77380000000000004</c:v>
                </c:pt>
                <c:pt idx="62">
                  <c:v>0.77960000000000007</c:v>
                </c:pt>
                <c:pt idx="63">
                  <c:v>0.78539999999999999</c:v>
                </c:pt>
                <c:pt idx="64">
                  <c:v>0.79120000000000001</c:v>
                </c:pt>
                <c:pt idx="65">
                  <c:v>0.79700000000000004</c:v>
                </c:pt>
                <c:pt idx="66">
                  <c:v>0.80280000000000007</c:v>
                </c:pt>
                <c:pt idx="67">
                  <c:v>0.80859999999999999</c:v>
                </c:pt>
                <c:pt idx="68">
                  <c:v>0.81440000000000001</c:v>
                </c:pt>
                <c:pt idx="69">
                  <c:v>0.82020000000000004</c:v>
                </c:pt>
                <c:pt idx="70">
                  <c:v>0.82599999999999996</c:v>
                </c:pt>
                <c:pt idx="71">
                  <c:v>0.83179999999999998</c:v>
                </c:pt>
                <c:pt idx="72">
                  <c:v>0.83760000000000001</c:v>
                </c:pt>
                <c:pt idx="73">
                  <c:v>0.84340000000000004</c:v>
                </c:pt>
                <c:pt idx="74">
                  <c:v>0.84919999999999995</c:v>
                </c:pt>
                <c:pt idx="75">
                  <c:v>0.85499999999999998</c:v>
                </c:pt>
                <c:pt idx="76">
                  <c:v>0.86080000000000001</c:v>
                </c:pt>
                <c:pt idx="77">
                  <c:v>0.86660000000000004</c:v>
                </c:pt>
                <c:pt idx="78">
                  <c:v>0.87240000000000006</c:v>
                </c:pt>
                <c:pt idx="79">
                  <c:v>0.87819999999999998</c:v>
                </c:pt>
                <c:pt idx="80">
                  <c:v>0.88400000000000001</c:v>
                </c:pt>
                <c:pt idx="81">
                  <c:v>0.88980000000000004</c:v>
                </c:pt>
                <c:pt idx="82">
                  <c:v>0.89559999999999995</c:v>
                </c:pt>
                <c:pt idx="83">
                  <c:v>0.90139999999999998</c:v>
                </c:pt>
                <c:pt idx="84">
                  <c:v>0.90720000000000001</c:v>
                </c:pt>
                <c:pt idx="85">
                  <c:v>0.91300000000000003</c:v>
                </c:pt>
                <c:pt idx="86">
                  <c:v>0.91879999999999995</c:v>
                </c:pt>
                <c:pt idx="87">
                  <c:v>0.92459999999999998</c:v>
                </c:pt>
                <c:pt idx="88">
                  <c:v>0.9304</c:v>
                </c:pt>
                <c:pt idx="89">
                  <c:v>0.93620000000000003</c:v>
                </c:pt>
                <c:pt idx="90">
                  <c:v>0.94200000000000006</c:v>
                </c:pt>
                <c:pt idx="91">
                  <c:v>0.94779999999999998</c:v>
                </c:pt>
                <c:pt idx="92">
                  <c:v>0.9536</c:v>
                </c:pt>
                <c:pt idx="93">
                  <c:v>0.95940000000000003</c:v>
                </c:pt>
                <c:pt idx="94">
                  <c:v>0.96519999999999995</c:v>
                </c:pt>
                <c:pt idx="95">
                  <c:v>0.97099999999999997</c:v>
                </c:pt>
                <c:pt idx="96">
                  <c:v>0.9768</c:v>
                </c:pt>
                <c:pt idx="97">
                  <c:v>0.98260000000000003</c:v>
                </c:pt>
                <c:pt idx="98">
                  <c:v>0.98839999999999995</c:v>
                </c:pt>
                <c:pt idx="99">
                  <c:v>0.99419999999999997</c:v>
                </c:pt>
                <c:pt idx="100">
                  <c:v>1</c:v>
                </c:pt>
              </c:numCache>
            </c:numRef>
          </c:val>
        </c:ser>
        <c:ser>
          <c:idx val="59"/>
          <c:order val="59"/>
          <c:tx>
            <c:strRef>
              <c:f>Alpha!$BK$3</c:f>
              <c:strCache>
                <c:ptCount val="1"/>
                <c:pt idx="0">
                  <c:v>0,59</c:v>
                </c:pt>
              </c:strCache>
            </c:strRef>
          </c:tx>
          <c:spPr>
            <a:ln w="9525" cap="rnd">
              <a:solidFill>
                <a:schemeClr val="accent6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K$4:$BK$104</c:f>
              <c:numCache>
                <c:formatCode>General</c:formatCode>
                <c:ptCount val="101"/>
                <c:pt idx="0">
                  <c:v>0.41000000000000003</c:v>
                </c:pt>
                <c:pt idx="1">
                  <c:v>0.41590000000000005</c:v>
                </c:pt>
                <c:pt idx="2">
                  <c:v>0.42180000000000006</c:v>
                </c:pt>
                <c:pt idx="3">
                  <c:v>0.42769999999999997</c:v>
                </c:pt>
                <c:pt idx="4">
                  <c:v>0.43359999999999999</c:v>
                </c:pt>
                <c:pt idx="5">
                  <c:v>0.4395</c:v>
                </c:pt>
                <c:pt idx="6">
                  <c:v>0.44540000000000002</c:v>
                </c:pt>
                <c:pt idx="7">
                  <c:v>0.45130000000000003</c:v>
                </c:pt>
                <c:pt idx="8">
                  <c:v>0.45720000000000005</c:v>
                </c:pt>
                <c:pt idx="9">
                  <c:v>0.46310000000000007</c:v>
                </c:pt>
                <c:pt idx="10">
                  <c:v>0.46900000000000008</c:v>
                </c:pt>
                <c:pt idx="11">
                  <c:v>0.47490000000000004</c:v>
                </c:pt>
                <c:pt idx="12">
                  <c:v>0.48080000000000001</c:v>
                </c:pt>
                <c:pt idx="13">
                  <c:v>0.48670000000000002</c:v>
                </c:pt>
                <c:pt idx="14">
                  <c:v>0.49260000000000004</c:v>
                </c:pt>
                <c:pt idx="15">
                  <c:v>0.49850000000000005</c:v>
                </c:pt>
                <c:pt idx="16">
                  <c:v>0.50440000000000007</c:v>
                </c:pt>
                <c:pt idx="17">
                  <c:v>0.51029999999999998</c:v>
                </c:pt>
                <c:pt idx="18">
                  <c:v>0.51619999999999999</c:v>
                </c:pt>
                <c:pt idx="19">
                  <c:v>0.52210000000000001</c:v>
                </c:pt>
                <c:pt idx="20">
                  <c:v>0.52800000000000002</c:v>
                </c:pt>
                <c:pt idx="21">
                  <c:v>0.53390000000000004</c:v>
                </c:pt>
                <c:pt idx="22">
                  <c:v>0.53980000000000006</c:v>
                </c:pt>
                <c:pt idx="23">
                  <c:v>0.54570000000000007</c:v>
                </c:pt>
                <c:pt idx="24">
                  <c:v>0.55160000000000009</c:v>
                </c:pt>
                <c:pt idx="25">
                  <c:v>0.5575</c:v>
                </c:pt>
                <c:pt idx="26">
                  <c:v>0.56340000000000001</c:v>
                </c:pt>
                <c:pt idx="27">
                  <c:v>0.56930000000000003</c:v>
                </c:pt>
                <c:pt idx="28">
                  <c:v>0.57520000000000004</c:v>
                </c:pt>
                <c:pt idx="29">
                  <c:v>0.58109999999999995</c:v>
                </c:pt>
                <c:pt idx="30">
                  <c:v>0.58699999999999997</c:v>
                </c:pt>
                <c:pt idx="31">
                  <c:v>0.59289999999999998</c:v>
                </c:pt>
                <c:pt idx="32">
                  <c:v>0.5988</c:v>
                </c:pt>
                <c:pt idx="33">
                  <c:v>0.60470000000000002</c:v>
                </c:pt>
                <c:pt idx="34">
                  <c:v>0.61060000000000003</c:v>
                </c:pt>
                <c:pt idx="35">
                  <c:v>0.61650000000000005</c:v>
                </c:pt>
                <c:pt idx="36">
                  <c:v>0.62240000000000006</c:v>
                </c:pt>
                <c:pt idx="37">
                  <c:v>0.62830000000000008</c:v>
                </c:pt>
                <c:pt idx="38">
                  <c:v>0.6342000000000001</c:v>
                </c:pt>
                <c:pt idx="39">
                  <c:v>0.6401</c:v>
                </c:pt>
                <c:pt idx="40">
                  <c:v>0.64600000000000002</c:v>
                </c:pt>
                <c:pt idx="41">
                  <c:v>0.65190000000000003</c:v>
                </c:pt>
                <c:pt idx="42">
                  <c:v>0.65780000000000005</c:v>
                </c:pt>
                <c:pt idx="43">
                  <c:v>0.66370000000000007</c:v>
                </c:pt>
                <c:pt idx="44">
                  <c:v>0.66959999999999997</c:v>
                </c:pt>
                <c:pt idx="45">
                  <c:v>0.67549999999999999</c:v>
                </c:pt>
                <c:pt idx="46">
                  <c:v>0.68140000000000001</c:v>
                </c:pt>
                <c:pt idx="47">
                  <c:v>0.68730000000000002</c:v>
                </c:pt>
                <c:pt idx="48">
                  <c:v>0.69320000000000004</c:v>
                </c:pt>
                <c:pt idx="49">
                  <c:v>0.69910000000000005</c:v>
                </c:pt>
                <c:pt idx="50">
                  <c:v>0.70500000000000007</c:v>
                </c:pt>
                <c:pt idx="51">
                  <c:v>0.71090000000000009</c:v>
                </c:pt>
                <c:pt idx="52">
                  <c:v>0.71679999999999999</c:v>
                </c:pt>
                <c:pt idx="53">
                  <c:v>0.72270000000000001</c:v>
                </c:pt>
                <c:pt idx="54">
                  <c:v>0.72860000000000003</c:v>
                </c:pt>
                <c:pt idx="55">
                  <c:v>0.73450000000000004</c:v>
                </c:pt>
                <c:pt idx="56">
                  <c:v>0.74040000000000006</c:v>
                </c:pt>
                <c:pt idx="57">
                  <c:v>0.74629999999999996</c:v>
                </c:pt>
                <c:pt idx="58">
                  <c:v>0.75219999999999998</c:v>
                </c:pt>
                <c:pt idx="59">
                  <c:v>0.7581</c:v>
                </c:pt>
                <c:pt idx="60">
                  <c:v>0.76400000000000001</c:v>
                </c:pt>
                <c:pt idx="61">
                  <c:v>0.76990000000000003</c:v>
                </c:pt>
                <c:pt idx="62">
                  <c:v>0.77580000000000005</c:v>
                </c:pt>
                <c:pt idx="63">
                  <c:v>0.78170000000000006</c:v>
                </c:pt>
                <c:pt idx="64">
                  <c:v>0.78760000000000008</c:v>
                </c:pt>
                <c:pt idx="65">
                  <c:v>0.79349999999999998</c:v>
                </c:pt>
                <c:pt idx="66">
                  <c:v>0.7994</c:v>
                </c:pt>
                <c:pt idx="67">
                  <c:v>0.80530000000000002</c:v>
                </c:pt>
                <c:pt idx="68">
                  <c:v>0.81120000000000003</c:v>
                </c:pt>
                <c:pt idx="69">
                  <c:v>0.81709999999999994</c:v>
                </c:pt>
                <c:pt idx="70">
                  <c:v>0.82299999999999995</c:v>
                </c:pt>
                <c:pt idx="71">
                  <c:v>0.82889999999999997</c:v>
                </c:pt>
                <c:pt idx="72">
                  <c:v>0.83479999999999999</c:v>
                </c:pt>
                <c:pt idx="73">
                  <c:v>0.8407</c:v>
                </c:pt>
                <c:pt idx="74">
                  <c:v>0.84660000000000002</c:v>
                </c:pt>
                <c:pt idx="75">
                  <c:v>0.85250000000000004</c:v>
                </c:pt>
                <c:pt idx="76">
                  <c:v>0.85840000000000005</c:v>
                </c:pt>
                <c:pt idx="77">
                  <c:v>0.86430000000000007</c:v>
                </c:pt>
                <c:pt idx="78">
                  <c:v>0.87020000000000008</c:v>
                </c:pt>
                <c:pt idx="79">
                  <c:v>0.87609999999999999</c:v>
                </c:pt>
                <c:pt idx="80">
                  <c:v>0.88200000000000001</c:v>
                </c:pt>
                <c:pt idx="81">
                  <c:v>0.88790000000000002</c:v>
                </c:pt>
                <c:pt idx="82">
                  <c:v>0.89379999999999993</c:v>
                </c:pt>
                <c:pt idx="83">
                  <c:v>0.89969999999999994</c:v>
                </c:pt>
                <c:pt idx="84">
                  <c:v>0.90559999999999996</c:v>
                </c:pt>
                <c:pt idx="85">
                  <c:v>0.91149999999999998</c:v>
                </c:pt>
                <c:pt idx="86">
                  <c:v>0.91739999999999999</c:v>
                </c:pt>
                <c:pt idx="87">
                  <c:v>0.92330000000000001</c:v>
                </c:pt>
                <c:pt idx="88">
                  <c:v>0.92920000000000003</c:v>
                </c:pt>
                <c:pt idx="89">
                  <c:v>0.93510000000000004</c:v>
                </c:pt>
                <c:pt idx="90">
                  <c:v>0.94100000000000006</c:v>
                </c:pt>
                <c:pt idx="91">
                  <c:v>0.94690000000000007</c:v>
                </c:pt>
                <c:pt idx="92">
                  <c:v>0.95279999999999998</c:v>
                </c:pt>
                <c:pt idx="93">
                  <c:v>0.9587</c:v>
                </c:pt>
                <c:pt idx="94">
                  <c:v>0.96460000000000001</c:v>
                </c:pt>
                <c:pt idx="95">
                  <c:v>0.97049999999999992</c:v>
                </c:pt>
                <c:pt idx="96">
                  <c:v>0.97639999999999993</c:v>
                </c:pt>
                <c:pt idx="97">
                  <c:v>0.98229999999999995</c:v>
                </c:pt>
                <c:pt idx="98">
                  <c:v>0.98819999999999997</c:v>
                </c:pt>
                <c:pt idx="99">
                  <c:v>0.99409999999999998</c:v>
                </c:pt>
                <c:pt idx="100">
                  <c:v>1</c:v>
                </c:pt>
              </c:numCache>
            </c:numRef>
          </c:val>
        </c:ser>
        <c:ser>
          <c:idx val="60"/>
          <c:order val="60"/>
          <c:tx>
            <c:strRef>
              <c:f>Alpha!$BL$3</c:f>
              <c:strCache>
                <c:ptCount val="1"/>
                <c:pt idx="0">
                  <c:v>0,6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L$4:$BL$104</c:f>
              <c:numCache>
                <c:formatCode>General</c:formatCode>
                <c:ptCount val="101"/>
                <c:pt idx="0">
                  <c:v>0.4</c:v>
                </c:pt>
                <c:pt idx="1">
                  <c:v>0.40600000000000003</c:v>
                </c:pt>
                <c:pt idx="2">
                  <c:v>0.41200000000000003</c:v>
                </c:pt>
                <c:pt idx="3">
                  <c:v>0.41800000000000004</c:v>
                </c:pt>
                <c:pt idx="4">
                  <c:v>0.42399999999999999</c:v>
                </c:pt>
                <c:pt idx="5">
                  <c:v>0.43</c:v>
                </c:pt>
                <c:pt idx="6">
                  <c:v>0.436</c:v>
                </c:pt>
                <c:pt idx="7">
                  <c:v>0.442</c:v>
                </c:pt>
                <c:pt idx="8">
                  <c:v>0.44800000000000006</c:v>
                </c:pt>
                <c:pt idx="9">
                  <c:v>0.45400000000000007</c:v>
                </c:pt>
                <c:pt idx="10">
                  <c:v>0.46000000000000008</c:v>
                </c:pt>
                <c:pt idx="11">
                  <c:v>0.46600000000000003</c:v>
                </c:pt>
                <c:pt idx="12">
                  <c:v>0.47200000000000003</c:v>
                </c:pt>
                <c:pt idx="13">
                  <c:v>0.47800000000000004</c:v>
                </c:pt>
                <c:pt idx="14">
                  <c:v>0.48400000000000004</c:v>
                </c:pt>
                <c:pt idx="15">
                  <c:v>0.49</c:v>
                </c:pt>
                <c:pt idx="16">
                  <c:v>0.496</c:v>
                </c:pt>
                <c:pt idx="17">
                  <c:v>0.502</c:v>
                </c:pt>
                <c:pt idx="18">
                  <c:v>0.50800000000000001</c:v>
                </c:pt>
                <c:pt idx="19">
                  <c:v>0.51400000000000001</c:v>
                </c:pt>
                <c:pt idx="20">
                  <c:v>0.52</c:v>
                </c:pt>
                <c:pt idx="21">
                  <c:v>0.52600000000000002</c:v>
                </c:pt>
                <c:pt idx="22">
                  <c:v>0.53200000000000003</c:v>
                </c:pt>
                <c:pt idx="23">
                  <c:v>0.53800000000000003</c:v>
                </c:pt>
                <c:pt idx="24">
                  <c:v>0.54400000000000004</c:v>
                </c:pt>
                <c:pt idx="25">
                  <c:v>0.55000000000000004</c:v>
                </c:pt>
                <c:pt idx="26">
                  <c:v>0.55600000000000005</c:v>
                </c:pt>
                <c:pt idx="27">
                  <c:v>0.56200000000000006</c:v>
                </c:pt>
                <c:pt idx="28">
                  <c:v>0.56800000000000006</c:v>
                </c:pt>
                <c:pt idx="29">
                  <c:v>0.57399999999999995</c:v>
                </c:pt>
                <c:pt idx="30">
                  <c:v>0.57999999999999996</c:v>
                </c:pt>
                <c:pt idx="31">
                  <c:v>0.58599999999999997</c:v>
                </c:pt>
                <c:pt idx="32">
                  <c:v>0.59199999999999997</c:v>
                </c:pt>
                <c:pt idx="33">
                  <c:v>0.59799999999999998</c:v>
                </c:pt>
                <c:pt idx="34">
                  <c:v>0.60399999999999998</c:v>
                </c:pt>
                <c:pt idx="35">
                  <c:v>0.61</c:v>
                </c:pt>
                <c:pt idx="36">
                  <c:v>0.61599999999999999</c:v>
                </c:pt>
                <c:pt idx="37">
                  <c:v>0.622</c:v>
                </c:pt>
                <c:pt idx="38">
                  <c:v>0.628</c:v>
                </c:pt>
                <c:pt idx="39">
                  <c:v>0.63400000000000001</c:v>
                </c:pt>
                <c:pt idx="40">
                  <c:v>0.64</c:v>
                </c:pt>
                <c:pt idx="41">
                  <c:v>0.64600000000000002</c:v>
                </c:pt>
                <c:pt idx="42">
                  <c:v>0.65200000000000002</c:v>
                </c:pt>
                <c:pt idx="43">
                  <c:v>0.65800000000000003</c:v>
                </c:pt>
                <c:pt idx="44">
                  <c:v>0.66400000000000003</c:v>
                </c:pt>
                <c:pt idx="45">
                  <c:v>0.67</c:v>
                </c:pt>
                <c:pt idx="46">
                  <c:v>0.67600000000000005</c:v>
                </c:pt>
                <c:pt idx="47">
                  <c:v>0.68199999999999994</c:v>
                </c:pt>
                <c:pt idx="48">
                  <c:v>0.68799999999999994</c:v>
                </c:pt>
                <c:pt idx="49">
                  <c:v>0.69399999999999995</c:v>
                </c:pt>
                <c:pt idx="50">
                  <c:v>0.7</c:v>
                </c:pt>
                <c:pt idx="51">
                  <c:v>0.70599999999999996</c:v>
                </c:pt>
                <c:pt idx="52">
                  <c:v>0.71199999999999997</c:v>
                </c:pt>
                <c:pt idx="53">
                  <c:v>0.71799999999999997</c:v>
                </c:pt>
                <c:pt idx="54">
                  <c:v>0.72399999999999998</c:v>
                </c:pt>
                <c:pt idx="55">
                  <c:v>0.73</c:v>
                </c:pt>
                <c:pt idx="56">
                  <c:v>0.73599999999999999</c:v>
                </c:pt>
                <c:pt idx="57">
                  <c:v>0.74199999999999999</c:v>
                </c:pt>
                <c:pt idx="58">
                  <c:v>0.748</c:v>
                </c:pt>
                <c:pt idx="59">
                  <c:v>0.754</c:v>
                </c:pt>
                <c:pt idx="60">
                  <c:v>0.76</c:v>
                </c:pt>
                <c:pt idx="61">
                  <c:v>0.76600000000000001</c:v>
                </c:pt>
                <c:pt idx="62">
                  <c:v>0.77200000000000002</c:v>
                </c:pt>
                <c:pt idx="63">
                  <c:v>0.77800000000000002</c:v>
                </c:pt>
                <c:pt idx="64">
                  <c:v>0.78400000000000003</c:v>
                </c:pt>
                <c:pt idx="65">
                  <c:v>0.79</c:v>
                </c:pt>
                <c:pt idx="66">
                  <c:v>0.79600000000000004</c:v>
                </c:pt>
                <c:pt idx="67">
                  <c:v>0.80200000000000005</c:v>
                </c:pt>
                <c:pt idx="68">
                  <c:v>0.80800000000000005</c:v>
                </c:pt>
                <c:pt idx="69">
                  <c:v>0.81399999999999995</c:v>
                </c:pt>
                <c:pt idx="70">
                  <c:v>0.82</c:v>
                </c:pt>
                <c:pt idx="71">
                  <c:v>0.82599999999999996</c:v>
                </c:pt>
                <c:pt idx="72">
                  <c:v>0.83199999999999996</c:v>
                </c:pt>
                <c:pt idx="73">
                  <c:v>0.83799999999999997</c:v>
                </c:pt>
                <c:pt idx="74">
                  <c:v>0.84399999999999997</c:v>
                </c:pt>
                <c:pt idx="75">
                  <c:v>0.85</c:v>
                </c:pt>
                <c:pt idx="76">
                  <c:v>0.85599999999999998</c:v>
                </c:pt>
                <c:pt idx="77">
                  <c:v>0.86199999999999999</c:v>
                </c:pt>
                <c:pt idx="78">
                  <c:v>0.86799999999999999</c:v>
                </c:pt>
                <c:pt idx="79">
                  <c:v>0.874</c:v>
                </c:pt>
                <c:pt idx="80">
                  <c:v>0.88</c:v>
                </c:pt>
                <c:pt idx="81">
                  <c:v>0.88600000000000001</c:v>
                </c:pt>
                <c:pt idx="82">
                  <c:v>0.89200000000000002</c:v>
                </c:pt>
                <c:pt idx="83">
                  <c:v>0.89800000000000002</c:v>
                </c:pt>
                <c:pt idx="84">
                  <c:v>0.90400000000000003</c:v>
                </c:pt>
                <c:pt idx="85">
                  <c:v>0.91</c:v>
                </c:pt>
                <c:pt idx="86">
                  <c:v>0.91600000000000004</c:v>
                </c:pt>
                <c:pt idx="87">
                  <c:v>0.92200000000000004</c:v>
                </c:pt>
                <c:pt idx="88">
                  <c:v>0.92800000000000005</c:v>
                </c:pt>
                <c:pt idx="89">
                  <c:v>0.93400000000000005</c:v>
                </c:pt>
                <c:pt idx="90">
                  <c:v>0.94000000000000006</c:v>
                </c:pt>
                <c:pt idx="91">
                  <c:v>0.94600000000000006</c:v>
                </c:pt>
                <c:pt idx="92">
                  <c:v>0.95200000000000007</c:v>
                </c:pt>
                <c:pt idx="93">
                  <c:v>0.95800000000000007</c:v>
                </c:pt>
                <c:pt idx="94">
                  <c:v>0.96399999999999997</c:v>
                </c:pt>
                <c:pt idx="95">
                  <c:v>0.97</c:v>
                </c:pt>
                <c:pt idx="96">
                  <c:v>0.97599999999999998</c:v>
                </c:pt>
                <c:pt idx="97">
                  <c:v>0.98199999999999998</c:v>
                </c:pt>
                <c:pt idx="98">
                  <c:v>0.98799999999999999</c:v>
                </c:pt>
                <c:pt idx="99">
                  <c:v>0.99399999999999999</c:v>
                </c:pt>
                <c:pt idx="100">
                  <c:v>1</c:v>
                </c:pt>
              </c:numCache>
            </c:numRef>
          </c:val>
        </c:ser>
        <c:ser>
          <c:idx val="61"/>
          <c:order val="61"/>
          <c:tx>
            <c:strRef>
              <c:f>Alpha!$BM$3</c:f>
              <c:strCache>
                <c:ptCount val="1"/>
                <c:pt idx="0">
                  <c:v>0,61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M$4:$BM$104</c:f>
              <c:numCache>
                <c:formatCode>General</c:formatCode>
                <c:ptCount val="101"/>
                <c:pt idx="0">
                  <c:v>0.39</c:v>
                </c:pt>
                <c:pt idx="1">
                  <c:v>0.39610000000000001</c:v>
                </c:pt>
                <c:pt idx="2">
                  <c:v>0.4022</c:v>
                </c:pt>
                <c:pt idx="3">
                  <c:v>0.4083</c:v>
                </c:pt>
                <c:pt idx="4">
                  <c:v>0.41439999999999999</c:v>
                </c:pt>
                <c:pt idx="5">
                  <c:v>0.42049999999999998</c:v>
                </c:pt>
                <c:pt idx="6">
                  <c:v>0.42659999999999998</c:v>
                </c:pt>
                <c:pt idx="7">
                  <c:v>0.43269999999999997</c:v>
                </c:pt>
                <c:pt idx="8">
                  <c:v>0.43880000000000002</c:v>
                </c:pt>
                <c:pt idx="9">
                  <c:v>0.44490000000000007</c:v>
                </c:pt>
                <c:pt idx="10">
                  <c:v>0.45100000000000007</c:v>
                </c:pt>
                <c:pt idx="11">
                  <c:v>0.45710000000000001</c:v>
                </c:pt>
                <c:pt idx="12">
                  <c:v>0.4632</c:v>
                </c:pt>
                <c:pt idx="13">
                  <c:v>0.46929999999999999</c:v>
                </c:pt>
                <c:pt idx="14">
                  <c:v>0.47540000000000004</c:v>
                </c:pt>
                <c:pt idx="15">
                  <c:v>0.48150000000000004</c:v>
                </c:pt>
                <c:pt idx="16">
                  <c:v>0.48760000000000003</c:v>
                </c:pt>
                <c:pt idx="17">
                  <c:v>0.49370000000000003</c:v>
                </c:pt>
                <c:pt idx="18">
                  <c:v>0.49980000000000002</c:v>
                </c:pt>
                <c:pt idx="19">
                  <c:v>0.50590000000000002</c:v>
                </c:pt>
                <c:pt idx="20">
                  <c:v>0.51200000000000001</c:v>
                </c:pt>
                <c:pt idx="21">
                  <c:v>0.5181</c:v>
                </c:pt>
                <c:pt idx="22">
                  <c:v>0.5242</c:v>
                </c:pt>
                <c:pt idx="23">
                  <c:v>0.53029999999999999</c:v>
                </c:pt>
                <c:pt idx="24">
                  <c:v>0.53639999999999999</c:v>
                </c:pt>
                <c:pt idx="25">
                  <c:v>0.54249999999999998</c:v>
                </c:pt>
                <c:pt idx="26">
                  <c:v>0.54859999999999998</c:v>
                </c:pt>
                <c:pt idx="27">
                  <c:v>0.55469999999999997</c:v>
                </c:pt>
                <c:pt idx="28">
                  <c:v>0.56079999999999997</c:v>
                </c:pt>
                <c:pt idx="29">
                  <c:v>0.56689999999999996</c:v>
                </c:pt>
                <c:pt idx="30">
                  <c:v>0.57299999999999995</c:v>
                </c:pt>
                <c:pt idx="31">
                  <c:v>0.57909999999999995</c:v>
                </c:pt>
                <c:pt idx="32">
                  <c:v>0.58519999999999994</c:v>
                </c:pt>
                <c:pt idx="33">
                  <c:v>0.59129999999999994</c:v>
                </c:pt>
                <c:pt idx="34">
                  <c:v>0.59739999999999993</c:v>
                </c:pt>
                <c:pt idx="35">
                  <c:v>0.60349999999999993</c:v>
                </c:pt>
                <c:pt idx="36">
                  <c:v>0.60960000000000003</c:v>
                </c:pt>
                <c:pt idx="37">
                  <c:v>0.61570000000000003</c:v>
                </c:pt>
                <c:pt idx="38">
                  <c:v>0.62180000000000002</c:v>
                </c:pt>
                <c:pt idx="39">
                  <c:v>0.62790000000000001</c:v>
                </c:pt>
                <c:pt idx="40">
                  <c:v>0.63400000000000001</c:v>
                </c:pt>
                <c:pt idx="41">
                  <c:v>0.6401</c:v>
                </c:pt>
                <c:pt idx="42">
                  <c:v>0.6462</c:v>
                </c:pt>
                <c:pt idx="43">
                  <c:v>0.65229999999999999</c:v>
                </c:pt>
                <c:pt idx="44">
                  <c:v>0.6584000000000001</c:v>
                </c:pt>
                <c:pt idx="45">
                  <c:v>0.66450000000000009</c:v>
                </c:pt>
                <c:pt idx="46">
                  <c:v>0.67060000000000008</c:v>
                </c:pt>
                <c:pt idx="47">
                  <c:v>0.67669999999999997</c:v>
                </c:pt>
                <c:pt idx="48">
                  <c:v>0.68279999999999996</c:v>
                </c:pt>
                <c:pt idx="49">
                  <c:v>0.68890000000000007</c:v>
                </c:pt>
                <c:pt idx="50">
                  <c:v>0.69500000000000006</c:v>
                </c:pt>
                <c:pt idx="51">
                  <c:v>0.70110000000000006</c:v>
                </c:pt>
                <c:pt idx="52">
                  <c:v>0.70720000000000005</c:v>
                </c:pt>
                <c:pt idx="53">
                  <c:v>0.71330000000000005</c:v>
                </c:pt>
                <c:pt idx="54">
                  <c:v>0.71940000000000004</c:v>
                </c:pt>
                <c:pt idx="55">
                  <c:v>0.72550000000000003</c:v>
                </c:pt>
                <c:pt idx="56">
                  <c:v>0.73160000000000003</c:v>
                </c:pt>
                <c:pt idx="57">
                  <c:v>0.73770000000000002</c:v>
                </c:pt>
                <c:pt idx="58">
                  <c:v>0.74380000000000002</c:v>
                </c:pt>
                <c:pt idx="59">
                  <c:v>0.74990000000000001</c:v>
                </c:pt>
                <c:pt idx="60">
                  <c:v>0.75600000000000001</c:v>
                </c:pt>
                <c:pt idx="61">
                  <c:v>0.7621</c:v>
                </c:pt>
                <c:pt idx="62">
                  <c:v>0.76819999999999999</c:v>
                </c:pt>
                <c:pt idx="63">
                  <c:v>0.77429999999999999</c:v>
                </c:pt>
                <c:pt idx="64">
                  <c:v>0.78039999999999998</c:v>
                </c:pt>
                <c:pt idx="65">
                  <c:v>0.78649999999999998</c:v>
                </c:pt>
                <c:pt idx="66">
                  <c:v>0.79259999999999997</c:v>
                </c:pt>
                <c:pt idx="67">
                  <c:v>0.79869999999999997</c:v>
                </c:pt>
                <c:pt idx="68">
                  <c:v>0.80480000000000007</c:v>
                </c:pt>
                <c:pt idx="69">
                  <c:v>0.81089999999999995</c:v>
                </c:pt>
                <c:pt idx="70">
                  <c:v>0.81699999999999995</c:v>
                </c:pt>
                <c:pt idx="71">
                  <c:v>0.82309999999999994</c:v>
                </c:pt>
                <c:pt idx="72">
                  <c:v>0.82919999999999994</c:v>
                </c:pt>
                <c:pt idx="73">
                  <c:v>0.83529999999999993</c:v>
                </c:pt>
                <c:pt idx="74">
                  <c:v>0.84140000000000004</c:v>
                </c:pt>
                <c:pt idx="75">
                  <c:v>0.84750000000000003</c:v>
                </c:pt>
                <c:pt idx="76">
                  <c:v>0.85360000000000003</c:v>
                </c:pt>
                <c:pt idx="77">
                  <c:v>0.85970000000000002</c:v>
                </c:pt>
                <c:pt idx="78">
                  <c:v>0.86580000000000001</c:v>
                </c:pt>
                <c:pt idx="79">
                  <c:v>0.87190000000000001</c:v>
                </c:pt>
                <c:pt idx="80">
                  <c:v>0.878</c:v>
                </c:pt>
                <c:pt idx="81">
                  <c:v>0.8841</c:v>
                </c:pt>
                <c:pt idx="82">
                  <c:v>0.89019999999999999</c:v>
                </c:pt>
                <c:pt idx="83">
                  <c:v>0.89629999999999999</c:v>
                </c:pt>
                <c:pt idx="84">
                  <c:v>0.90239999999999998</c:v>
                </c:pt>
                <c:pt idx="85">
                  <c:v>0.90849999999999997</c:v>
                </c:pt>
                <c:pt idx="86">
                  <c:v>0.91459999999999997</c:v>
                </c:pt>
                <c:pt idx="87">
                  <c:v>0.92069999999999996</c:v>
                </c:pt>
                <c:pt idx="88">
                  <c:v>0.92679999999999996</c:v>
                </c:pt>
                <c:pt idx="89">
                  <c:v>0.93290000000000006</c:v>
                </c:pt>
                <c:pt idx="90">
                  <c:v>0.93900000000000006</c:v>
                </c:pt>
                <c:pt idx="91">
                  <c:v>0.94510000000000005</c:v>
                </c:pt>
                <c:pt idx="92">
                  <c:v>0.95120000000000005</c:v>
                </c:pt>
                <c:pt idx="93">
                  <c:v>0.95730000000000004</c:v>
                </c:pt>
                <c:pt idx="94">
                  <c:v>0.96339999999999992</c:v>
                </c:pt>
                <c:pt idx="95">
                  <c:v>0.96950000000000003</c:v>
                </c:pt>
                <c:pt idx="96">
                  <c:v>0.97560000000000002</c:v>
                </c:pt>
                <c:pt idx="97">
                  <c:v>0.98170000000000002</c:v>
                </c:pt>
                <c:pt idx="98">
                  <c:v>0.98780000000000001</c:v>
                </c:pt>
                <c:pt idx="99">
                  <c:v>0.99390000000000001</c:v>
                </c:pt>
                <c:pt idx="100">
                  <c:v>1</c:v>
                </c:pt>
              </c:numCache>
            </c:numRef>
          </c:val>
        </c:ser>
        <c:ser>
          <c:idx val="62"/>
          <c:order val="62"/>
          <c:tx>
            <c:strRef>
              <c:f>Alpha!$BN$3</c:f>
              <c:strCache>
                <c:ptCount val="1"/>
                <c:pt idx="0">
                  <c:v>0,62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N$4:$BN$104</c:f>
              <c:numCache>
                <c:formatCode>General</c:formatCode>
                <c:ptCount val="101"/>
                <c:pt idx="0">
                  <c:v>0.38</c:v>
                </c:pt>
                <c:pt idx="1">
                  <c:v>0.38619999999999999</c:v>
                </c:pt>
                <c:pt idx="2">
                  <c:v>0.39240000000000003</c:v>
                </c:pt>
                <c:pt idx="3">
                  <c:v>0.39859999999999995</c:v>
                </c:pt>
                <c:pt idx="4">
                  <c:v>0.40479999999999999</c:v>
                </c:pt>
                <c:pt idx="5">
                  <c:v>0.41099999999999998</c:v>
                </c:pt>
                <c:pt idx="6">
                  <c:v>0.41719999999999996</c:v>
                </c:pt>
                <c:pt idx="7">
                  <c:v>0.4234</c:v>
                </c:pt>
                <c:pt idx="8">
                  <c:v>0.42960000000000004</c:v>
                </c:pt>
                <c:pt idx="9">
                  <c:v>0.43579999999999997</c:v>
                </c:pt>
                <c:pt idx="10">
                  <c:v>0.44200000000000006</c:v>
                </c:pt>
                <c:pt idx="11">
                  <c:v>0.44819999999999999</c:v>
                </c:pt>
                <c:pt idx="12">
                  <c:v>0.45440000000000003</c:v>
                </c:pt>
                <c:pt idx="13">
                  <c:v>0.46060000000000001</c:v>
                </c:pt>
                <c:pt idx="14">
                  <c:v>0.46679999999999999</c:v>
                </c:pt>
                <c:pt idx="15">
                  <c:v>0.47299999999999998</c:v>
                </c:pt>
                <c:pt idx="16">
                  <c:v>0.47919999999999996</c:v>
                </c:pt>
                <c:pt idx="17">
                  <c:v>0.48540000000000005</c:v>
                </c:pt>
                <c:pt idx="18">
                  <c:v>0.49160000000000004</c:v>
                </c:pt>
                <c:pt idx="19">
                  <c:v>0.49780000000000002</c:v>
                </c:pt>
                <c:pt idx="20">
                  <c:v>0.504</c:v>
                </c:pt>
                <c:pt idx="21">
                  <c:v>0.51019999999999999</c:v>
                </c:pt>
                <c:pt idx="22">
                  <c:v>0.51639999999999997</c:v>
                </c:pt>
                <c:pt idx="23">
                  <c:v>0.52260000000000006</c:v>
                </c:pt>
                <c:pt idx="24">
                  <c:v>0.52879999999999994</c:v>
                </c:pt>
                <c:pt idx="25">
                  <c:v>0.53500000000000003</c:v>
                </c:pt>
                <c:pt idx="26">
                  <c:v>0.54120000000000001</c:v>
                </c:pt>
                <c:pt idx="27">
                  <c:v>0.5474</c:v>
                </c:pt>
                <c:pt idx="28">
                  <c:v>0.55360000000000009</c:v>
                </c:pt>
                <c:pt idx="29">
                  <c:v>0.55979999999999996</c:v>
                </c:pt>
                <c:pt idx="30">
                  <c:v>0.56599999999999995</c:v>
                </c:pt>
                <c:pt idx="31">
                  <c:v>0.57220000000000004</c:v>
                </c:pt>
                <c:pt idx="32">
                  <c:v>0.57840000000000003</c:v>
                </c:pt>
                <c:pt idx="33">
                  <c:v>0.58460000000000001</c:v>
                </c:pt>
                <c:pt idx="34">
                  <c:v>0.59079999999999999</c:v>
                </c:pt>
                <c:pt idx="35">
                  <c:v>0.59699999999999998</c:v>
                </c:pt>
                <c:pt idx="36">
                  <c:v>0.60319999999999996</c:v>
                </c:pt>
                <c:pt idx="37">
                  <c:v>0.60939999999999994</c:v>
                </c:pt>
                <c:pt idx="38">
                  <c:v>0.61560000000000004</c:v>
                </c:pt>
                <c:pt idx="39">
                  <c:v>0.62180000000000002</c:v>
                </c:pt>
                <c:pt idx="40">
                  <c:v>0.628</c:v>
                </c:pt>
                <c:pt idx="41">
                  <c:v>0.63419999999999999</c:v>
                </c:pt>
                <c:pt idx="42">
                  <c:v>0.64040000000000008</c:v>
                </c:pt>
                <c:pt idx="43">
                  <c:v>0.64660000000000006</c:v>
                </c:pt>
                <c:pt idx="44">
                  <c:v>0.65280000000000005</c:v>
                </c:pt>
                <c:pt idx="45">
                  <c:v>0.65900000000000003</c:v>
                </c:pt>
                <c:pt idx="46">
                  <c:v>0.66520000000000001</c:v>
                </c:pt>
                <c:pt idx="47">
                  <c:v>0.6714</c:v>
                </c:pt>
                <c:pt idx="48">
                  <c:v>0.67759999999999998</c:v>
                </c:pt>
                <c:pt idx="49">
                  <c:v>0.68379999999999996</c:v>
                </c:pt>
                <c:pt idx="50">
                  <c:v>0.69</c:v>
                </c:pt>
                <c:pt idx="51">
                  <c:v>0.69620000000000004</c:v>
                </c:pt>
                <c:pt idx="52">
                  <c:v>0.70240000000000002</c:v>
                </c:pt>
                <c:pt idx="53">
                  <c:v>0.70860000000000001</c:v>
                </c:pt>
                <c:pt idx="54">
                  <c:v>0.71479999999999999</c:v>
                </c:pt>
                <c:pt idx="55">
                  <c:v>0.72100000000000009</c:v>
                </c:pt>
                <c:pt idx="56">
                  <c:v>0.72720000000000007</c:v>
                </c:pt>
                <c:pt idx="57">
                  <c:v>0.73339999999999994</c:v>
                </c:pt>
                <c:pt idx="58">
                  <c:v>0.73960000000000004</c:v>
                </c:pt>
                <c:pt idx="59">
                  <c:v>0.74580000000000002</c:v>
                </c:pt>
                <c:pt idx="60">
                  <c:v>0.752</c:v>
                </c:pt>
                <c:pt idx="61">
                  <c:v>0.75819999999999999</c:v>
                </c:pt>
                <c:pt idx="62">
                  <c:v>0.76439999999999997</c:v>
                </c:pt>
                <c:pt idx="63">
                  <c:v>0.77059999999999995</c:v>
                </c:pt>
                <c:pt idx="64">
                  <c:v>0.77680000000000005</c:v>
                </c:pt>
                <c:pt idx="65">
                  <c:v>0.78300000000000003</c:v>
                </c:pt>
                <c:pt idx="66">
                  <c:v>0.78920000000000001</c:v>
                </c:pt>
                <c:pt idx="67">
                  <c:v>0.7954</c:v>
                </c:pt>
                <c:pt idx="68">
                  <c:v>0.80160000000000009</c:v>
                </c:pt>
                <c:pt idx="69">
                  <c:v>0.80779999999999996</c:v>
                </c:pt>
                <c:pt idx="70">
                  <c:v>0.81399999999999995</c:v>
                </c:pt>
                <c:pt idx="71">
                  <c:v>0.82020000000000004</c:v>
                </c:pt>
                <c:pt idx="72">
                  <c:v>0.82640000000000002</c:v>
                </c:pt>
                <c:pt idx="73">
                  <c:v>0.83260000000000001</c:v>
                </c:pt>
                <c:pt idx="74">
                  <c:v>0.83879999999999999</c:v>
                </c:pt>
                <c:pt idx="75">
                  <c:v>0.84499999999999997</c:v>
                </c:pt>
                <c:pt idx="76">
                  <c:v>0.85119999999999996</c:v>
                </c:pt>
                <c:pt idx="77">
                  <c:v>0.85740000000000005</c:v>
                </c:pt>
                <c:pt idx="78">
                  <c:v>0.86360000000000003</c:v>
                </c:pt>
                <c:pt idx="79">
                  <c:v>0.86980000000000002</c:v>
                </c:pt>
                <c:pt idx="80">
                  <c:v>0.876</c:v>
                </c:pt>
                <c:pt idx="81">
                  <c:v>0.8822000000000001</c:v>
                </c:pt>
                <c:pt idx="82">
                  <c:v>0.88839999999999997</c:v>
                </c:pt>
                <c:pt idx="83">
                  <c:v>0.89459999999999995</c:v>
                </c:pt>
                <c:pt idx="84">
                  <c:v>0.90079999999999993</c:v>
                </c:pt>
                <c:pt idx="85">
                  <c:v>0.90700000000000003</c:v>
                </c:pt>
                <c:pt idx="86">
                  <c:v>0.91320000000000001</c:v>
                </c:pt>
                <c:pt idx="87">
                  <c:v>0.9194</c:v>
                </c:pt>
                <c:pt idx="88">
                  <c:v>0.92559999999999998</c:v>
                </c:pt>
                <c:pt idx="89">
                  <c:v>0.93179999999999996</c:v>
                </c:pt>
                <c:pt idx="90">
                  <c:v>0.93800000000000006</c:v>
                </c:pt>
                <c:pt idx="91">
                  <c:v>0.94420000000000004</c:v>
                </c:pt>
                <c:pt idx="92">
                  <c:v>0.95040000000000002</c:v>
                </c:pt>
                <c:pt idx="93">
                  <c:v>0.95660000000000001</c:v>
                </c:pt>
                <c:pt idx="94">
                  <c:v>0.96279999999999999</c:v>
                </c:pt>
                <c:pt idx="95">
                  <c:v>0.96899999999999997</c:v>
                </c:pt>
                <c:pt idx="96">
                  <c:v>0.97519999999999996</c:v>
                </c:pt>
                <c:pt idx="97">
                  <c:v>0.98139999999999994</c:v>
                </c:pt>
                <c:pt idx="98">
                  <c:v>0.98760000000000003</c:v>
                </c:pt>
                <c:pt idx="99">
                  <c:v>0.99380000000000002</c:v>
                </c:pt>
                <c:pt idx="100">
                  <c:v>1</c:v>
                </c:pt>
              </c:numCache>
            </c:numRef>
          </c:val>
        </c:ser>
        <c:ser>
          <c:idx val="63"/>
          <c:order val="63"/>
          <c:tx>
            <c:strRef>
              <c:f>Alpha!$BO$3</c:f>
              <c:strCache>
                <c:ptCount val="1"/>
                <c:pt idx="0">
                  <c:v>0,63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O$4:$BO$104</c:f>
              <c:numCache>
                <c:formatCode>General</c:formatCode>
                <c:ptCount val="101"/>
                <c:pt idx="0">
                  <c:v>0.37</c:v>
                </c:pt>
                <c:pt idx="1">
                  <c:v>0.37630000000000002</c:v>
                </c:pt>
                <c:pt idx="2">
                  <c:v>0.3826</c:v>
                </c:pt>
                <c:pt idx="3">
                  <c:v>0.38890000000000002</c:v>
                </c:pt>
                <c:pt idx="4">
                  <c:v>0.39519999999999994</c:v>
                </c:pt>
                <c:pt idx="5">
                  <c:v>0.40149999999999997</c:v>
                </c:pt>
                <c:pt idx="6">
                  <c:v>0.4078</c:v>
                </c:pt>
                <c:pt idx="7">
                  <c:v>0.41409999999999997</c:v>
                </c:pt>
                <c:pt idx="8">
                  <c:v>0.42040000000000005</c:v>
                </c:pt>
                <c:pt idx="9">
                  <c:v>0.42669999999999997</c:v>
                </c:pt>
                <c:pt idx="10">
                  <c:v>0.43300000000000005</c:v>
                </c:pt>
                <c:pt idx="11">
                  <c:v>0.43929999999999997</c:v>
                </c:pt>
                <c:pt idx="12">
                  <c:v>0.4456</c:v>
                </c:pt>
                <c:pt idx="13">
                  <c:v>0.45190000000000002</c:v>
                </c:pt>
                <c:pt idx="14">
                  <c:v>0.4582</c:v>
                </c:pt>
                <c:pt idx="15">
                  <c:v>0.46450000000000002</c:v>
                </c:pt>
                <c:pt idx="16">
                  <c:v>0.4708</c:v>
                </c:pt>
                <c:pt idx="17">
                  <c:v>0.47709999999999997</c:v>
                </c:pt>
                <c:pt idx="18">
                  <c:v>0.4834</c:v>
                </c:pt>
                <c:pt idx="19">
                  <c:v>0.48970000000000002</c:v>
                </c:pt>
                <c:pt idx="20">
                  <c:v>0.496</c:v>
                </c:pt>
                <c:pt idx="21">
                  <c:v>0.50229999999999997</c:v>
                </c:pt>
                <c:pt idx="22">
                  <c:v>0.50860000000000005</c:v>
                </c:pt>
                <c:pt idx="23">
                  <c:v>0.51490000000000002</c:v>
                </c:pt>
                <c:pt idx="24">
                  <c:v>0.5212</c:v>
                </c:pt>
                <c:pt idx="25">
                  <c:v>0.52749999999999997</c:v>
                </c:pt>
                <c:pt idx="26">
                  <c:v>0.53380000000000005</c:v>
                </c:pt>
                <c:pt idx="27">
                  <c:v>0.54010000000000002</c:v>
                </c:pt>
                <c:pt idx="28">
                  <c:v>0.5464</c:v>
                </c:pt>
                <c:pt idx="29">
                  <c:v>0.55269999999999997</c:v>
                </c:pt>
                <c:pt idx="30">
                  <c:v>0.55899999999999994</c:v>
                </c:pt>
                <c:pt idx="31">
                  <c:v>0.56529999999999991</c:v>
                </c:pt>
                <c:pt idx="32">
                  <c:v>0.5716</c:v>
                </c:pt>
                <c:pt idx="33">
                  <c:v>0.57789999999999997</c:v>
                </c:pt>
                <c:pt idx="34">
                  <c:v>0.58420000000000005</c:v>
                </c:pt>
                <c:pt idx="35">
                  <c:v>0.59050000000000002</c:v>
                </c:pt>
                <c:pt idx="36">
                  <c:v>0.5968</c:v>
                </c:pt>
                <c:pt idx="37">
                  <c:v>0.60309999999999997</c:v>
                </c:pt>
                <c:pt idx="38">
                  <c:v>0.60939999999999994</c:v>
                </c:pt>
                <c:pt idx="39">
                  <c:v>0.61570000000000003</c:v>
                </c:pt>
                <c:pt idx="40">
                  <c:v>0.622</c:v>
                </c:pt>
                <c:pt idx="41">
                  <c:v>0.62829999999999997</c:v>
                </c:pt>
                <c:pt idx="42">
                  <c:v>0.63460000000000005</c:v>
                </c:pt>
                <c:pt idx="43">
                  <c:v>0.64090000000000003</c:v>
                </c:pt>
                <c:pt idx="44">
                  <c:v>0.6472</c:v>
                </c:pt>
                <c:pt idx="45">
                  <c:v>0.65349999999999997</c:v>
                </c:pt>
                <c:pt idx="46">
                  <c:v>0.65980000000000005</c:v>
                </c:pt>
                <c:pt idx="47">
                  <c:v>0.66609999999999991</c:v>
                </c:pt>
                <c:pt idx="48">
                  <c:v>0.6724</c:v>
                </c:pt>
                <c:pt idx="49">
                  <c:v>0.67869999999999997</c:v>
                </c:pt>
                <c:pt idx="50">
                  <c:v>0.68500000000000005</c:v>
                </c:pt>
                <c:pt idx="51">
                  <c:v>0.69130000000000003</c:v>
                </c:pt>
                <c:pt idx="52">
                  <c:v>0.6976</c:v>
                </c:pt>
                <c:pt idx="53">
                  <c:v>0.70389999999999997</c:v>
                </c:pt>
                <c:pt idx="54">
                  <c:v>0.71020000000000005</c:v>
                </c:pt>
                <c:pt idx="55">
                  <c:v>0.71650000000000003</c:v>
                </c:pt>
                <c:pt idx="56">
                  <c:v>0.7228</c:v>
                </c:pt>
                <c:pt idx="57">
                  <c:v>0.72909999999999997</c:v>
                </c:pt>
                <c:pt idx="58">
                  <c:v>0.73539999999999994</c:v>
                </c:pt>
                <c:pt idx="59">
                  <c:v>0.74170000000000003</c:v>
                </c:pt>
                <c:pt idx="60">
                  <c:v>0.748</c:v>
                </c:pt>
                <c:pt idx="61">
                  <c:v>0.75429999999999997</c:v>
                </c:pt>
                <c:pt idx="62">
                  <c:v>0.76059999999999994</c:v>
                </c:pt>
                <c:pt idx="63">
                  <c:v>0.76690000000000003</c:v>
                </c:pt>
                <c:pt idx="64">
                  <c:v>0.7732</c:v>
                </c:pt>
                <c:pt idx="65">
                  <c:v>0.77950000000000008</c:v>
                </c:pt>
                <c:pt idx="66">
                  <c:v>0.78580000000000005</c:v>
                </c:pt>
                <c:pt idx="67">
                  <c:v>0.79210000000000003</c:v>
                </c:pt>
                <c:pt idx="68">
                  <c:v>0.7984</c:v>
                </c:pt>
                <c:pt idx="69">
                  <c:v>0.80469999999999997</c:v>
                </c:pt>
                <c:pt idx="70">
                  <c:v>0.81099999999999994</c:v>
                </c:pt>
                <c:pt idx="71">
                  <c:v>0.81729999999999992</c:v>
                </c:pt>
                <c:pt idx="72">
                  <c:v>0.8236</c:v>
                </c:pt>
                <c:pt idx="73">
                  <c:v>0.82989999999999997</c:v>
                </c:pt>
                <c:pt idx="74">
                  <c:v>0.83620000000000005</c:v>
                </c:pt>
                <c:pt idx="75">
                  <c:v>0.84250000000000003</c:v>
                </c:pt>
                <c:pt idx="76">
                  <c:v>0.8488</c:v>
                </c:pt>
                <c:pt idx="77">
                  <c:v>0.85509999999999997</c:v>
                </c:pt>
                <c:pt idx="78">
                  <c:v>0.86140000000000005</c:v>
                </c:pt>
                <c:pt idx="79">
                  <c:v>0.86770000000000003</c:v>
                </c:pt>
                <c:pt idx="80">
                  <c:v>0.874</c:v>
                </c:pt>
                <c:pt idx="81">
                  <c:v>0.88030000000000008</c:v>
                </c:pt>
                <c:pt idx="82">
                  <c:v>0.88659999999999994</c:v>
                </c:pt>
                <c:pt idx="83">
                  <c:v>0.89290000000000003</c:v>
                </c:pt>
                <c:pt idx="84">
                  <c:v>0.8992</c:v>
                </c:pt>
                <c:pt idx="85">
                  <c:v>0.90549999999999997</c:v>
                </c:pt>
                <c:pt idx="86">
                  <c:v>0.91179999999999994</c:v>
                </c:pt>
                <c:pt idx="87">
                  <c:v>0.91810000000000003</c:v>
                </c:pt>
                <c:pt idx="88">
                  <c:v>0.9244</c:v>
                </c:pt>
                <c:pt idx="89">
                  <c:v>0.93069999999999997</c:v>
                </c:pt>
                <c:pt idx="90">
                  <c:v>0.93700000000000006</c:v>
                </c:pt>
                <c:pt idx="91">
                  <c:v>0.94330000000000003</c:v>
                </c:pt>
                <c:pt idx="92">
                  <c:v>0.9496</c:v>
                </c:pt>
                <c:pt idx="93">
                  <c:v>0.95590000000000008</c:v>
                </c:pt>
                <c:pt idx="94">
                  <c:v>0.96219999999999994</c:v>
                </c:pt>
                <c:pt idx="95">
                  <c:v>0.96849999999999992</c:v>
                </c:pt>
                <c:pt idx="96">
                  <c:v>0.9748</c:v>
                </c:pt>
                <c:pt idx="97">
                  <c:v>0.98109999999999997</c:v>
                </c:pt>
                <c:pt idx="98">
                  <c:v>0.98739999999999994</c:v>
                </c:pt>
                <c:pt idx="99">
                  <c:v>0.99370000000000003</c:v>
                </c:pt>
                <c:pt idx="100">
                  <c:v>1</c:v>
                </c:pt>
              </c:numCache>
            </c:numRef>
          </c:val>
        </c:ser>
        <c:ser>
          <c:idx val="64"/>
          <c:order val="64"/>
          <c:tx>
            <c:strRef>
              <c:f>Alpha!$BP$3</c:f>
              <c:strCache>
                <c:ptCount val="1"/>
                <c:pt idx="0">
                  <c:v>0,64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P$4:$BP$104</c:f>
              <c:numCache>
                <c:formatCode>General</c:formatCode>
                <c:ptCount val="101"/>
                <c:pt idx="0">
                  <c:v>0.36</c:v>
                </c:pt>
                <c:pt idx="1">
                  <c:v>0.3664</c:v>
                </c:pt>
                <c:pt idx="2">
                  <c:v>0.37280000000000002</c:v>
                </c:pt>
                <c:pt idx="3">
                  <c:v>0.37919999999999998</c:v>
                </c:pt>
                <c:pt idx="4">
                  <c:v>0.38559999999999994</c:v>
                </c:pt>
                <c:pt idx="5">
                  <c:v>0.39199999999999996</c:v>
                </c:pt>
                <c:pt idx="6">
                  <c:v>0.39839999999999998</c:v>
                </c:pt>
                <c:pt idx="7">
                  <c:v>0.40479999999999999</c:v>
                </c:pt>
                <c:pt idx="8">
                  <c:v>0.41120000000000001</c:v>
                </c:pt>
                <c:pt idx="9">
                  <c:v>0.41759999999999997</c:v>
                </c:pt>
                <c:pt idx="10">
                  <c:v>0.42400000000000004</c:v>
                </c:pt>
                <c:pt idx="11">
                  <c:v>0.4304</c:v>
                </c:pt>
                <c:pt idx="12">
                  <c:v>0.43679999999999997</c:v>
                </c:pt>
                <c:pt idx="13">
                  <c:v>0.44319999999999998</c:v>
                </c:pt>
                <c:pt idx="14">
                  <c:v>0.4496</c:v>
                </c:pt>
                <c:pt idx="15">
                  <c:v>0.45599999999999996</c:v>
                </c:pt>
                <c:pt idx="16">
                  <c:v>0.46240000000000003</c:v>
                </c:pt>
                <c:pt idx="17">
                  <c:v>0.46879999999999999</c:v>
                </c:pt>
                <c:pt idx="18">
                  <c:v>0.47520000000000001</c:v>
                </c:pt>
                <c:pt idx="19">
                  <c:v>0.48160000000000003</c:v>
                </c:pt>
                <c:pt idx="20">
                  <c:v>0.48799999999999999</c:v>
                </c:pt>
                <c:pt idx="21">
                  <c:v>0.49439999999999995</c:v>
                </c:pt>
                <c:pt idx="22">
                  <c:v>0.50080000000000002</c:v>
                </c:pt>
                <c:pt idx="23">
                  <c:v>0.50719999999999998</c:v>
                </c:pt>
                <c:pt idx="24">
                  <c:v>0.51360000000000006</c:v>
                </c:pt>
                <c:pt idx="25">
                  <c:v>0.52</c:v>
                </c:pt>
                <c:pt idx="26">
                  <c:v>0.52639999999999998</c:v>
                </c:pt>
                <c:pt idx="27">
                  <c:v>0.53279999999999994</c:v>
                </c:pt>
                <c:pt idx="28">
                  <c:v>0.53920000000000001</c:v>
                </c:pt>
                <c:pt idx="29">
                  <c:v>0.54559999999999997</c:v>
                </c:pt>
                <c:pt idx="30">
                  <c:v>0.55200000000000005</c:v>
                </c:pt>
                <c:pt idx="31">
                  <c:v>0.55840000000000001</c:v>
                </c:pt>
                <c:pt idx="32">
                  <c:v>0.56479999999999997</c:v>
                </c:pt>
                <c:pt idx="33">
                  <c:v>0.57119999999999993</c:v>
                </c:pt>
                <c:pt idx="34">
                  <c:v>0.5776</c:v>
                </c:pt>
                <c:pt idx="35">
                  <c:v>0.58399999999999996</c:v>
                </c:pt>
                <c:pt idx="36">
                  <c:v>0.59040000000000004</c:v>
                </c:pt>
                <c:pt idx="37">
                  <c:v>0.5968</c:v>
                </c:pt>
                <c:pt idx="38">
                  <c:v>0.60319999999999996</c:v>
                </c:pt>
                <c:pt idx="39">
                  <c:v>0.60960000000000003</c:v>
                </c:pt>
                <c:pt idx="40">
                  <c:v>0.61599999999999999</c:v>
                </c:pt>
                <c:pt idx="41">
                  <c:v>0.62240000000000006</c:v>
                </c:pt>
                <c:pt idx="42">
                  <c:v>0.62880000000000003</c:v>
                </c:pt>
                <c:pt idx="43">
                  <c:v>0.63519999999999999</c:v>
                </c:pt>
                <c:pt idx="44">
                  <c:v>0.64159999999999995</c:v>
                </c:pt>
                <c:pt idx="45">
                  <c:v>0.64800000000000002</c:v>
                </c:pt>
                <c:pt idx="46">
                  <c:v>0.65440000000000009</c:v>
                </c:pt>
                <c:pt idx="47">
                  <c:v>0.66079999999999994</c:v>
                </c:pt>
                <c:pt idx="48">
                  <c:v>0.66720000000000002</c:v>
                </c:pt>
                <c:pt idx="49">
                  <c:v>0.67359999999999998</c:v>
                </c:pt>
                <c:pt idx="50">
                  <c:v>0.67999999999999994</c:v>
                </c:pt>
                <c:pt idx="51">
                  <c:v>0.68640000000000001</c:v>
                </c:pt>
                <c:pt idx="52">
                  <c:v>0.69279999999999997</c:v>
                </c:pt>
                <c:pt idx="53">
                  <c:v>0.69920000000000004</c:v>
                </c:pt>
                <c:pt idx="54">
                  <c:v>0.7056</c:v>
                </c:pt>
                <c:pt idx="55">
                  <c:v>0.71199999999999997</c:v>
                </c:pt>
                <c:pt idx="56">
                  <c:v>0.71840000000000004</c:v>
                </c:pt>
                <c:pt idx="57">
                  <c:v>0.7248</c:v>
                </c:pt>
                <c:pt idx="58">
                  <c:v>0.73119999999999996</c:v>
                </c:pt>
                <c:pt idx="59">
                  <c:v>0.73760000000000003</c:v>
                </c:pt>
                <c:pt idx="60">
                  <c:v>0.74399999999999999</c:v>
                </c:pt>
                <c:pt idx="61">
                  <c:v>0.75039999999999996</c:v>
                </c:pt>
                <c:pt idx="62">
                  <c:v>0.75680000000000003</c:v>
                </c:pt>
                <c:pt idx="63">
                  <c:v>0.76319999999999999</c:v>
                </c:pt>
                <c:pt idx="64">
                  <c:v>0.76960000000000006</c:v>
                </c:pt>
                <c:pt idx="65">
                  <c:v>0.77600000000000002</c:v>
                </c:pt>
                <c:pt idx="66">
                  <c:v>0.78239999999999998</c:v>
                </c:pt>
                <c:pt idx="67">
                  <c:v>0.78880000000000006</c:v>
                </c:pt>
                <c:pt idx="68">
                  <c:v>0.79520000000000002</c:v>
                </c:pt>
                <c:pt idx="69">
                  <c:v>0.80159999999999998</c:v>
                </c:pt>
                <c:pt idx="70">
                  <c:v>0.80799999999999994</c:v>
                </c:pt>
                <c:pt idx="71">
                  <c:v>0.81440000000000001</c:v>
                </c:pt>
                <c:pt idx="72">
                  <c:v>0.82079999999999997</c:v>
                </c:pt>
                <c:pt idx="73">
                  <c:v>0.82719999999999994</c:v>
                </c:pt>
                <c:pt idx="74">
                  <c:v>0.83360000000000001</c:v>
                </c:pt>
                <c:pt idx="75">
                  <c:v>0.84</c:v>
                </c:pt>
                <c:pt idx="76">
                  <c:v>0.84640000000000004</c:v>
                </c:pt>
                <c:pt idx="77">
                  <c:v>0.8528</c:v>
                </c:pt>
                <c:pt idx="78">
                  <c:v>0.85919999999999996</c:v>
                </c:pt>
                <c:pt idx="79">
                  <c:v>0.86560000000000004</c:v>
                </c:pt>
                <c:pt idx="80">
                  <c:v>0.872</c:v>
                </c:pt>
                <c:pt idx="81">
                  <c:v>0.87840000000000007</c:v>
                </c:pt>
                <c:pt idx="82">
                  <c:v>0.88479999999999992</c:v>
                </c:pt>
                <c:pt idx="83">
                  <c:v>0.89119999999999999</c:v>
                </c:pt>
                <c:pt idx="84">
                  <c:v>0.89759999999999995</c:v>
                </c:pt>
                <c:pt idx="85">
                  <c:v>0.90400000000000003</c:v>
                </c:pt>
                <c:pt idx="86">
                  <c:v>0.91039999999999999</c:v>
                </c:pt>
                <c:pt idx="87">
                  <c:v>0.91679999999999995</c:v>
                </c:pt>
                <c:pt idx="88">
                  <c:v>0.92320000000000002</c:v>
                </c:pt>
                <c:pt idx="89">
                  <c:v>0.92959999999999998</c:v>
                </c:pt>
                <c:pt idx="90">
                  <c:v>0.93600000000000005</c:v>
                </c:pt>
                <c:pt idx="91">
                  <c:v>0.94240000000000002</c:v>
                </c:pt>
                <c:pt idx="92">
                  <c:v>0.94879999999999998</c:v>
                </c:pt>
                <c:pt idx="93">
                  <c:v>0.95520000000000005</c:v>
                </c:pt>
                <c:pt idx="94">
                  <c:v>0.96160000000000001</c:v>
                </c:pt>
                <c:pt idx="95">
                  <c:v>0.96799999999999997</c:v>
                </c:pt>
                <c:pt idx="96">
                  <c:v>0.97439999999999993</c:v>
                </c:pt>
                <c:pt idx="97">
                  <c:v>0.98080000000000001</c:v>
                </c:pt>
                <c:pt idx="98">
                  <c:v>0.98719999999999997</c:v>
                </c:pt>
                <c:pt idx="99">
                  <c:v>0.99360000000000004</c:v>
                </c:pt>
                <c:pt idx="100">
                  <c:v>1</c:v>
                </c:pt>
              </c:numCache>
            </c:numRef>
          </c:val>
        </c:ser>
        <c:ser>
          <c:idx val="65"/>
          <c:order val="65"/>
          <c:tx>
            <c:strRef>
              <c:f>Alpha!$BQ$3</c:f>
              <c:strCache>
                <c:ptCount val="1"/>
                <c:pt idx="0">
                  <c:v>0,65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Q$4:$BQ$104</c:f>
              <c:numCache>
                <c:formatCode>General</c:formatCode>
                <c:ptCount val="101"/>
                <c:pt idx="0">
                  <c:v>0.35</c:v>
                </c:pt>
                <c:pt idx="1">
                  <c:v>0.35649999999999998</c:v>
                </c:pt>
                <c:pt idx="2">
                  <c:v>0.36299999999999999</c:v>
                </c:pt>
                <c:pt idx="3">
                  <c:v>0.36949999999999994</c:v>
                </c:pt>
                <c:pt idx="4">
                  <c:v>0.37599999999999995</c:v>
                </c:pt>
                <c:pt idx="5">
                  <c:v>0.38249999999999995</c:v>
                </c:pt>
                <c:pt idx="6">
                  <c:v>0.38899999999999996</c:v>
                </c:pt>
                <c:pt idx="7">
                  <c:v>0.39549999999999996</c:v>
                </c:pt>
                <c:pt idx="8">
                  <c:v>0.40200000000000002</c:v>
                </c:pt>
                <c:pt idx="9">
                  <c:v>0.40849999999999997</c:v>
                </c:pt>
                <c:pt idx="10">
                  <c:v>0.41500000000000004</c:v>
                </c:pt>
                <c:pt idx="11">
                  <c:v>0.42149999999999999</c:v>
                </c:pt>
                <c:pt idx="12">
                  <c:v>0.42799999999999999</c:v>
                </c:pt>
                <c:pt idx="13">
                  <c:v>0.4345</c:v>
                </c:pt>
                <c:pt idx="14">
                  <c:v>0.441</c:v>
                </c:pt>
                <c:pt idx="15">
                  <c:v>0.44750000000000001</c:v>
                </c:pt>
                <c:pt idx="16">
                  <c:v>0.45399999999999996</c:v>
                </c:pt>
                <c:pt idx="17">
                  <c:v>0.46050000000000002</c:v>
                </c:pt>
                <c:pt idx="18">
                  <c:v>0.46699999999999997</c:v>
                </c:pt>
                <c:pt idx="19">
                  <c:v>0.47349999999999998</c:v>
                </c:pt>
                <c:pt idx="20">
                  <c:v>0.48</c:v>
                </c:pt>
                <c:pt idx="21">
                  <c:v>0.48649999999999993</c:v>
                </c:pt>
                <c:pt idx="22">
                  <c:v>0.49299999999999999</c:v>
                </c:pt>
                <c:pt idx="23">
                  <c:v>0.49949999999999994</c:v>
                </c:pt>
                <c:pt idx="24">
                  <c:v>0.50600000000000001</c:v>
                </c:pt>
                <c:pt idx="25">
                  <c:v>0.51249999999999996</c:v>
                </c:pt>
                <c:pt idx="26">
                  <c:v>0.51900000000000002</c:v>
                </c:pt>
                <c:pt idx="27">
                  <c:v>0.52550000000000008</c:v>
                </c:pt>
                <c:pt idx="28">
                  <c:v>0.53200000000000003</c:v>
                </c:pt>
                <c:pt idx="29">
                  <c:v>0.53849999999999998</c:v>
                </c:pt>
                <c:pt idx="30">
                  <c:v>0.54499999999999993</c:v>
                </c:pt>
                <c:pt idx="31">
                  <c:v>0.55149999999999999</c:v>
                </c:pt>
                <c:pt idx="32">
                  <c:v>0.55799999999999994</c:v>
                </c:pt>
                <c:pt idx="33">
                  <c:v>0.5645</c:v>
                </c:pt>
                <c:pt idx="34">
                  <c:v>0.57099999999999995</c:v>
                </c:pt>
                <c:pt idx="35">
                  <c:v>0.5774999999999999</c:v>
                </c:pt>
                <c:pt idx="36">
                  <c:v>0.58399999999999996</c:v>
                </c:pt>
                <c:pt idx="37">
                  <c:v>0.59050000000000002</c:v>
                </c:pt>
                <c:pt idx="38">
                  <c:v>0.59699999999999998</c:v>
                </c:pt>
                <c:pt idx="39">
                  <c:v>0.60350000000000004</c:v>
                </c:pt>
                <c:pt idx="40">
                  <c:v>0.61</c:v>
                </c:pt>
                <c:pt idx="41">
                  <c:v>0.61650000000000005</c:v>
                </c:pt>
                <c:pt idx="42">
                  <c:v>0.623</c:v>
                </c:pt>
                <c:pt idx="43">
                  <c:v>0.62949999999999995</c:v>
                </c:pt>
                <c:pt idx="44">
                  <c:v>0.63600000000000001</c:v>
                </c:pt>
                <c:pt idx="45">
                  <c:v>0.64250000000000007</c:v>
                </c:pt>
                <c:pt idx="46">
                  <c:v>0.64900000000000002</c:v>
                </c:pt>
                <c:pt idx="47">
                  <c:v>0.65549999999999997</c:v>
                </c:pt>
                <c:pt idx="48">
                  <c:v>0.66199999999999992</c:v>
                </c:pt>
                <c:pt idx="49">
                  <c:v>0.66849999999999998</c:v>
                </c:pt>
                <c:pt idx="50">
                  <c:v>0.67500000000000004</c:v>
                </c:pt>
                <c:pt idx="51">
                  <c:v>0.68149999999999999</c:v>
                </c:pt>
                <c:pt idx="52">
                  <c:v>0.68799999999999994</c:v>
                </c:pt>
                <c:pt idx="53">
                  <c:v>0.69450000000000001</c:v>
                </c:pt>
                <c:pt idx="54">
                  <c:v>0.70100000000000007</c:v>
                </c:pt>
                <c:pt idx="55">
                  <c:v>0.70750000000000002</c:v>
                </c:pt>
                <c:pt idx="56">
                  <c:v>0.71399999999999997</c:v>
                </c:pt>
                <c:pt idx="57">
                  <c:v>0.72049999999999992</c:v>
                </c:pt>
                <c:pt idx="58">
                  <c:v>0.72699999999999998</c:v>
                </c:pt>
                <c:pt idx="59">
                  <c:v>0.73349999999999993</c:v>
                </c:pt>
                <c:pt idx="60">
                  <c:v>0.74</c:v>
                </c:pt>
                <c:pt idx="61">
                  <c:v>0.74649999999999994</c:v>
                </c:pt>
                <c:pt idx="62">
                  <c:v>0.753</c:v>
                </c:pt>
                <c:pt idx="63">
                  <c:v>0.75950000000000006</c:v>
                </c:pt>
                <c:pt idx="64">
                  <c:v>0.76600000000000001</c:v>
                </c:pt>
                <c:pt idx="65">
                  <c:v>0.77249999999999996</c:v>
                </c:pt>
                <c:pt idx="66">
                  <c:v>0.77900000000000003</c:v>
                </c:pt>
                <c:pt idx="67">
                  <c:v>0.78549999999999998</c:v>
                </c:pt>
                <c:pt idx="68">
                  <c:v>0.79200000000000004</c:v>
                </c:pt>
                <c:pt idx="69">
                  <c:v>0.79849999999999999</c:v>
                </c:pt>
                <c:pt idx="70">
                  <c:v>0.80499999999999994</c:v>
                </c:pt>
                <c:pt idx="71">
                  <c:v>0.8115</c:v>
                </c:pt>
                <c:pt idx="72">
                  <c:v>0.81799999999999995</c:v>
                </c:pt>
                <c:pt idx="73">
                  <c:v>0.82450000000000001</c:v>
                </c:pt>
                <c:pt idx="74">
                  <c:v>0.83099999999999996</c:v>
                </c:pt>
                <c:pt idx="75">
                  <c:v>0.83750000000000002</c:v>
                </c:pt>
                <c:pt idx="76">
                  <c:v>0.84399999999999997</c:v>
                </c:pt>
                <c:pt idx="77">
                  <c:v>0.85050000000000003</c:v>
                </c:pt>
                <c:pt idx="78">
                  <c:v>0.85699999999999998</c:v>
                </c:pt>
                <c:pt idx="79">
                  <c:v>0.86350000000000005</c:v>
                </c:pt>
                <c:pt idx="80">
                  <c:v>0.87</c:v>
                </c:pt>
                <c:pt idx="81">
                  <c:v>0.87650000000000006</c:v>
                </c:pt>
                <c:pt idx="82">
                  <c:v>0.88300000000000001</c:v>
                </c:pt>
                <c:pt idx="83">
                  <c:v>0.88949999999999996</c:v>
                </c:pt>
                <c:pt idx="84">
                  <c:v>0.89600000000000002</c:v>
                </c:pt>
                <c:pt idx="85">
                  <c:v>0.90249999999999997</c:v>
                </c:pt>
                <c:pt idx="86">
                  <c:v>0.90900000000000003</c:v>
                </c:pt>
                <c:pt idx="87">
                  <c:v>0.91549999999999998</c:v>
                </c:pt>
                <c:pt idx="88">
                  <c:v>0.92200000000000004</c:v>
                </c:pt>
                <c:pt idx="89">
                  <c:v>0.92849999999999999</c:v>
                </c:pt>
                <c:pt idx="90">
                  <c:v>0.93500000000000005</c:v>
                </c:pt>
                <c:pt idx="91">
                  <c:v>0.9415</c:v>
                </c:pt>
                <c:pt idx="92">
                  <c:v>0.94800000000000006</c:v>
                </c:pt>
                <c:pt idx="93">
                  <c:v>0.95450000000000002</c:v>
                </c:pt>
                <c:pt idx="94">
                  <c:v>0.96099999999999997</c:v>
                </c:pt>
                <c:pt idx="95">
                  <c:v>0.96750000000000003</c:v>
                </c:pt>
                <c:pt idx="96">
                  <c:v>0.97399999999999998</c:v>
                </c:pt>
                <c:pt idx="97">
                  <c:v>0.98049999999999993</c:v>
                </c:pt>
                <c:pt idx="98">
                  <c:v>0.98699999999999999</c:v>
                </c:pt>
                <c:pt idx="99">
                  <c:v>0.99349999999999994</c:v>
                </c:pt>
                <c:pt idx="100">
                  <c:v>1</c:v>
                </c:pt>
              </c:numCache>
            </c:numRef>
          </c:val>
        </c:ser>
        <c:ser>
          <c:idx val="66"/>
          <c:order val="66"/>
          <c:tx>
            <c:strRef>
              <c:f>Alpha!$BR$3</c:f>
              <c:strCache>
                <c:ptCount val="1"/>
                <c:pt idx="0">
                  <c:v>0,66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R$4:$BR$104</c:f>
              <c:numCache>
                <c:formatCode>General</c:formatCode>
                <c:ptCount val="101"/>
                <c:pt idx="0">
                  <c:v>0.33999999999999997</c:v>
                </c:pt>
                <c:pt idx="1">
                  <c:v>0.34659999999999996</c:v>
                </c:pt>
                <c:pt idx="2">
                  <c:v>0.35319999999999996</c:v>
                </c:pt>
                <c:pt idx="3">
                  <c:v>0.35980000000000001</c:v>
                </c:pt>
                <c:pt idx="4">
                  <c:v>0.36639999999999995</c:v>
                </c:pt>
                <c:pt idx="5">
                  <c:v>0.37299999999999994</c:v>
                </c:pt>
                <c:pt idx="6">
                  <c:v>0.37959999999999994</c:v>
                </c:pt>
                <c:pt idx="7">
                  <c:v>0.38619999999999993</c:v>
                </c:pt>
                <c:pt idx="8">
                  <c:v>0.39279999999999998</c:v>
                </c:pt>
                <c:pt idx="9">
                  <c:v>0.39939999999999998</c:v>
                </c:pt>
                <c:pt idx="10">
                  <c:v>0.40600000000000003</c:v>
                </c:pt>
                <c:pt idx="11">
                  <c:v>0.41259999999999997</c:v>
                </c:pt>
                <c:pt idx="12">
                  <c:v>0.41919999999999996</c:v>
                </c:pt>
                <c:pt idx="13">
                  <c:v>0.42579999999999996</c:v>
                </c:pt>
                <c:pt idx="14">
                  <c:v>0.43240000000000001</c:v>
                </c:pt>
                <c:pt idx="15">
                  <c:v>0.43899999999999995</c:v>
                </c:pt>
                <c:pt idx="16">
                  <c:v>0.4456</c:v>
                </c:pt>
                <c:pt idx="17">
                  <c:v>0.45219999999999994</c:v>
                </c:pt>
                <c:pt idx="18">
                  <c:v>0.45879999999999999</c:v>
                </c:pt>
                <c:pt idx="19">
                  <c:v>0.46539999999999998</c:v>
                </c:pt>
                <c:pt idx="20">
                  <c:v>0.47199999999999998</c:v>
                </c:pt>
                <c:pt idx="21">
                  <c:v>0.47860000000000003</c:v>
                </c:pt>
                <c:pt idx="22">
                  <c:v>0.48519999999999996</c:v>
                </c:pt>
                <c:pt idx="23">
                  <c:v>0.49180000000000001</c:v>
                </c:pt>
                <c:pt idx="24">
                  <c:v>0.49839999999999995</c:v>
                </c:pt>
                <c:pt idx="25">
                  <c:v>0.505</c:v>
                </c:pt>
                <c:pt idx="26">
                  <c:v>0.51160000000000005</c:v>
                </c:pt>
                <c:pt idx="27">
                  <c:v>0.51819999999999999</c:v>
                </c:pt>
                <c:pt idx="28">
                  <c:v>0.52479999999999993</c:v>
                </c:pt>
                <c:pt idx="29">
                  <c:v>0.53139999999999998</c:v>
                </c:pt>
                <c:pt idx="30">
                  <c:v>0.53799999999999992</c:v>
                </c:pt>
                <c:pt idx="31">
                  <c:v>0.54459999999999997</c:v>
                </c:pt>
                <c:pt idx="32">
                  <c:v>0.55119999999999991</c:v>
                </c:pt>
                <c:pt idx="33">
                  <c:v>0.55779999999999996</c:v>
                </c:pt>
                <c:pt idx="34">
                  <c:v>0.56440000000000001</c:v>
                </c:pt>
                <c:pt idx="35">
                  <c:v>0.57099999999999995</c:v>
                </c:pt>
                <c:pt idx="36">
                  <c:v>0.5776</c:v>
                </c:pt>
                <c:pt idx="37">
                  <c:v>0.58419999999999994</c:v>
                </c:pt>
                <c:pt idx="38">
                  <c:v>0.59079999999999999</c:v>
                </c:pt>
                <c:pt idx="39">
                  <c:v>0.59739999999999993</c:v>
                </c:pt>
                <c:pt idx="40">
                  <c:v>0.60399999999999998</c:v>
                </c:pt>
                <c:pt idx="41">
                  <c:v>0.61060000000000003</c:v>
                </c:pt>
                <c:pt idx="42">
                  <c:v>0.61719999999999997</c:v>
                </c:pt>
                <c:pt idx="43">
                  <c:v>0.62380000000000002</c:v>
                </c:pt>
                <c:pt idx="44">
                  <c:v>0.63040000000000007</c:v>
                </c:pt>
                <c:pt idx="45">
                  <c:v>0.63700000000000001</c:v>
                </c:pt>
                <c:pt idx="46">
                  <c:v>0.64359999999999995</c:v>
                </c:pt>
                <c:pt idx="47">
                  <c:v>0.6502</c:v>
                </c:pt>
                <c:pt idx="48">
                  <c:v>0.65679999999999994</c:v>
                </c:pt>
                <c:pt idx="49">
                  <c:v>0.66339999999999999</c:v>
                </c:pt>
                <c:pt idx="50">
                  <c:v>0.66999999999999993</c:v>
                </c:pt>
                <c:pt idx="51">
                  <c:v>0.67659999999999998</c:v>
                </c:pt>
                <c:pt idx="52">
                  <c:v>0.68320000000000003</c:v>
                </c:pt>
                <c:pt idx="53">
                  <c:v>0.68979999999999997</c:v>
                </c:pt>
                <c:pt idx="54">
                  <c:v>0.69640000000000002</c:v>
                </c:pt>
                <c:pt idx="55">
                  <c:v>0.70300000000000007</c:v>
                </c:pt>
                <c:pt idx="56">
                  <c:v>0.70960000000000001</c:v>
                </c:pt>
                <c:pt idx="57">
                  <c:v>0.71619999999999995</c:v>
                </c:pt>
                <c:pt idx="58">
                  <c:v>0.7228</c:v>
                </c:pt>
                <c:pt idx="59">
                  <c:v>0.72939999999999994</c:v>
                </c:pt>
                <c:pt idx="60">
                  <c:v>0.73599999999999999</c:v>
                </c:pt>
                <c:pt idx="61">
                  <c:v>0.74259999999999993</c:v>
                </c:pt>
                <c:pt idx="62">
                  <c:v>0.74919999999999998</c:v>
                </c:pt>
                <c:pt idx="63">
                  <c:v>0.75580000000000003</c:v>
                </c:pt>
                <c:pt idx="64">
                  <c:v>0.76239999999999997</c:v>
                </c:pt>
                <c:pt idx="65">
                  <c:v>0.76900000000000002</c:v>
                </c:pt>
                <c:pt idx="66">
                  <c:v>0.77560000000000007</c:v>
                </c:pt>
                <c:pt idx="67">
                  <c:v>0.78220000000000001</c:v>
                </c:pt>
                <c:pt idx="68">
                  <c:v>0.78880000000000006</c:v>
                </c:pt>
                <c:pt idx="69">
                  <c:v>0.7954</c:v>
                </c:pt>
                <c:pt idx="70">
                  <c:v>0.80199999999999994</c:v>
                </c:pt>
                <c:pt idx="71">
                  <c:v>0.80859999999999999</c:v>
                </c:pt>
                <c:pt idx="72">
                  <c:v>0.81519999999999992</c:v>
                </c:pt>
                <c:pt idx="73">
                  <c:v>0.82179999999999997</c:v>
                </c:pt>
                <c:pt idx="74">
                  <c:v>0.82840000000000003</c:v>
                </c:pt>
                <c:pt idx="75">
                  <c:v>0.83499999999999996</c:v>
                </c:pt>
                <c:pt idx="76">
                  <c:v>0.84160000000000001</c:v>
                </c:pt>
                <c:pt idx="77">
                  <c:v>0.84820000000000007</c:v>
                </c:pt>
                <c:pt idx="78">
                  <c:v>0.8548</c:v>
                </c:pt>
                <c:pt idx="79">
                  <c:v>0.86140000000000005</c:v>
                </c:pt>
                <c:pt idx="80">
                  <c:v>0.86799999999999999</c:v>
                </c:pt>
                <c:pt idx="81">
                  <c:v>0.87460000000000004</c:v>
                </c:pt>
                <c:pt idx="82">
                  <c:v>0.88119999999999998</c:v>
                </c:pt>
                <c:pt idx="83">
                  <c:v>0.88779999999999992</c:v>
                </c:pt>
                <c:pt idx="84">
                  <c:v>0.89439999999999997</c:v>
                </c:pt>
                <c:pt idx="85">
                  <c:v>0.90100000000000002</c:v>
                </c:pt>
                <c:pt idx="86">
                  <c:v>0.90759999999999996</c:v>
                </c:pt>
                <c:pt idx="87">
                  <c:v>0.91420000000000001</c:v>
                </c:pt>
                <c:pt idx="88">
                  <c:v>0.92079999999999995</c:v>
                </c:pt>
                <c:pt idx="89">
                  <c:v>0.9274</c:v>
                </c:pt>
                <c:pt idx="90">
                  <c:v>0.93400000000000005</c:v>
                </c:pt>
                <c:pt idx="91">
                  <c:v>0.94059999999999999</c:v>
                </c:pt>
                <c:pt idx="92">
                  <c:v>0.94720000000000004</c:v>
                </c:pt>
                <c:pt idx="93">
                  <c:v>0.95379999999999998</c:v>
                </c:pt>
                <c:pt idx="94">
                  <c:v>0.96039999999999992</c:v>
                </c:pt>
                <c:pt idx="95">
                  <c:v>0.96699999999999997</c:v>
                </c:pt>
                <c:pt idx="96">
                  <c:v>0.97360000000000002</c:v>
                </c:pt>
                <c:pt idx="97">
                  <c:v>0.98019999999999996</c:v>
                </c:pt>
                <c:pt idx="98">
                  <c:v>0.98680000000000001</c:v>
                </c:pt>
                <c:pt idx="99">
                  <c:v>0.99339999999999995</c:v>
                </c:pt>
                <c:pt idx="100">
                  <c:v>1</c:v>
                </c:pt>
              </c:numCache>
            </c:numRef>
          </c:val>
        </c:ser>
        <c:ser>
          <c:idx val="67"/>
          <c:order val="67"/>
          <c:tx>
            <c:strRef>
              <c:f>Alpha!$BS$3</c:f>
              <c:strCache>
                <c:ptCount val="1"/>
                <c:pt idx="0">
                  <c:v>0,67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S$4:$BS$104</c:f>
              <c:numCache>
                <c:formatCode>General</c:formatCode>
                <c:ptCount val="101"/>
                <c:pt idx="0">
                  <c:v>0.32999999999999996</c:v>
                </c:pt>
                <c:pt idx="1">
                  <c:v>0.33669999999999994</c:v>
                </c:pt>
                <c:pt idx="2">
                  <c:v>0.34339999999999998</c:v>
                </c:pt>
                <c:pt idx="3">
                  <c:v>0.35009999999999997</c:v>
                </c:pt>
                <c:pt idx="4">
                  <c:v>0.35679999999999995</c:v>
                </c:pt>
                <c:pt idx="5">
                  <c:v>0.36349999999999993</c:v>
                </c:pt>
                <c:pt idx="6">
                  <c:v>0.37019999999999992</c:v>
                </c:pt>
                <c:pt idx="7">
                  <c:v>0.37689999999999996</c:v>
                </c:pt>
                <c:pt idx="8">
                  <c:v>0.3836</c:v>
                </c:pt>
                <c:pt idx="9">
                  <c:v>0.39029999999999998</c:v>
                </c:pt>
                <c:pt idx="10">
                  <c:v>0.39700000000000002</c:v>
                </c:pt>
                <c:pt idx="11">
                  <c:v>0.40369999999999995</c:v>
                </c:pt>
                <c:pt idx="12">
                  <c:v>0.41039999999999999</c:v>
                </c:pt>
                <c:pt idx="13">
                  <c:v>0.41709999999999997</c:v>
                </c:pt>
                <c:pt idx="14">
                  <c:v>0.42379999999999995</c:v>
                </c:pt>
                <c:pt idx="15">
                  <c:v>0.43049999999999999</c:v>
                </c:pt>
                <c:pt idx="16">
                  <c:v>0.43719999999999992</c:v>
                </c:pt>
                <c:pt idx="17">
                  <c:v>0.44389999999999996</c:v>
                </c:pt>
                <c:pt idx="18">
                  <c:v>0.4506</c:v>
                </c:pt>
                <c:pt idx="19">
                  <c:v>0.45729999999999998</c:v>
                </c:pt>
                <c:pt idx="20">
                  <c:v>0.46399999999999997</c:v>
                </c:pt>
                <c:pt idx="21">
                  <c:v>0.47070000000000001</c:v>
                </c:pt>
                <c:pt idx="22">
                  <c:v>0.47739999999999994</c:v>
                </c:pt>
                <c:pt idx="23">
                  <c:v>0.48409999999999997</c:v>
                </c:pt>
                <c:pt idx="24">
                  <c:v>0.49079999999999996</c:v>
                </c:pt>
                <c:pt idx="25">
                  <c:v>0.49749999999999994</c:v>
                </c:pt>
                <c:pt idx="26">
                  <c:v>0.50419999999999998</c:v>
                </c:pt>
                <c:pt idx="27">
                  <c:v>0.51090000000000002</c:v>
                </c:pt>
                <c:pt idx="28">
                  <c:v>0.51759999999999995</c:v>
                </c:pt>
                <c:pt idx="29">
                  <c:v>0.52429999999999999</c:v>
                </c:pt>
                <c:pt idx="30">
                  <c:v>0.53099999999999992</c:v>
                </c:pt>
                <c:pt idx="31">
                  <c:v>0.53769999999999996</c:v>
                </c:pt>
                <c:pt idx="32">
                  <c:v>0.5444</c:v>
                </c:pt>
                <c:pt idx="33">
                  <c:v>0.55109999999999992</c:v>
                </c:pt>
                <c:pt idx="34">
                  <c:v>0.55779999999999996</c:v>
                </c:pt>
                <c:pt idx="35">
                  <c:v>0.5645</c:v>
                </c:pt>
                <c:pt idx="36">
                  <c:v>0.57119999999999993</c:v>
                </c:pt>
                <c:pt idx="37">
                  <c:v>0.57789999999999997</c:v>
                </c:pt>
                <c:pt idx="38">
                  <c:v>0.58460000000000001</c:v>
                </c:pt>
                <c:pt idx="39">
                  <c:v>0.59129999999999994</c:v>
                </c:pt>
                <c:pt idx="40">
                  <c:v>0.59799999999999998</c:v>
                </c:pt>
                <c:pt idx="41">
                  <c:v>0.60470000000000002</c:v>
                </c:pt>
                <c:pt idx="42">
                  <c:v>0.61139999999999994</c:v>
                </c:pt>
                <c:pt idx="43">
                  <c:v>0.61809999999999998</c:v>
                </c:pt>
                <c:pt idx="44">
                  <c:v>0.62480000000000002</c:v>
                </c:pt>
                <c:pt idx="45">
                  <c:v>0.63149999999999995</c:v>
                </c:pt>
                <c:pt idx="46">
                  <c:v>0.63819999999999999</c:v>
                </c:pt>
                <c:pt idx="47">
                  <c:v>0.64490000000000003</c:v>
                </c:pt>
                <c:pt idx="48">
                  <c:v>0.65159999999999996</c:v>
                </c:pt>
                <c:pt idx="49">
                  <c:v>0.6583</c:v>
                </c:pt>
                <c:pt idx="50">
                  <c:v>0.66500000000000004</c:v>
                </c:pt>
                <c:pt idx="51">
                  <c:v>0.67169999999999996</c:v>
                </c:pt>
                <c:pt idx="52">
                  <c:v>0.6784</c:v>
                </c:pt>
                <c:pt idx="53">
                  <c:v>0.68510000000000004</c:v>
                </c:pt>
                <c:pt idx="54">
                  <c:v>0.69179999999999997</c:v>
                </c:pt>
                <c:pt idx="55">
                  <c:v>0.69850000000000001</c:v>
                </c:pt>
                <c:pt idx="56">
                  <c:v>0.70520000000000005</c:v>
                </c:pt>
                <c:pt idx="57">
                  <c:v>0.71189999999999998</c:v>
                </c:pt>
                <c:pt idx="58">
                  <c:v>0.71859999999999991</c:v>
                </c:pt>
                <c:pt idx="59">
                  <c:v>0.72529999999999994</c:v>
                </c:pt>
                <c:pt idx="60">
                  <c:v>0.73199999999999998</c:v>
                </c:pt>
                <c:pt idx="61">
                  <c:v>0.73869999999999991</c:v>
                </c:pt>
                <c:pt idx="62">
                  <c:v>0.74539999999999995</c:v>
                </c:pt>
                <c:pt idx="63">
                  <c:v>0.75209999999999999</c:v>
                </c:pt>
                <c:pt idx="64">
                  <c:v>0.75880000000000003</c:v>
                </c:pt>
                <c:pt idx="65">
                  <c:v>0.76549999999999996</c:v>
                </c:pt>
                <c:pt idx="66">
                  <c:v>0.7722</c:v>
                </c:pt>
                <c:pt idx="67">
                  <c:v>0.77890000000000004</c:v>
                </c:pt>
                <c:pt idx="68">
                  <c:v>0.78560000000000008</c:v>
                </c:pt>
                <c:pt idx="69">
                  <c:v>0.7923</c:v>
                </c:pt>
                <c:pt idx="70">
                  <c:v>0.79899999999999993</c:v>
                </c:pt>
                <c:pt idx="71">
                  <c:v>0.80569999999999997</c:v>
                </c:pt>
                <c:pt idx="72">
                  <c:v>0.81240000000000001</c:v>
                </c:pt>
                <c:pt idx="73">
                  <c:v>0.81909999999999994</c:v>
                </c:pt>
                <c:pt idx="74">
                  <c:v>0.82579999999999998</c:v>
                </c:pt>
                <c:pt idx="75">
                  <c:v>0.83250000000000002</c:v>
                </c:pt>
                <c:pt idx="76">
                  <c:v>0.83919999999999995</c:v>
                </c:pt>
                <c:pt idx="77">
                  <c:v>0.84589999999999999</c:v>
                </c:pt>
                <c:pt idx="78">
                  <c:v>0.85260000000000002</c:v>
                </c:pt>
                <c:pt idx="79">
                  <c:v>0.85930000000000006</c:v>
                </c:pt>
                <c:pt idx="80">
                  <c:v>0.86599999999999999</c:v>
                </c:pt>
                <c:pt idx="81">
                  <c:v>0.87270000000000003</c:v>
                </c:pt>
                <c:pt idx="82">
                  <c:v>0.87939999999999996</c:v>
                </c:pt>
                <c:pt idx="83">
                  <c:v>0.8861</c:v>
                </c:pt>
                <c:pt idx="84">
                  <c:v>0.89279999999999993</c:v>
                </c:pt>
                <c:pt idx="85">
                  <c:v>0.89949999999999997</c:v>
                </c:pt>
                <c:pt idx="86">
                  <c:v>0.90620000000000001</c:v>
                </c:pt>
                <c:pt idx="87">
                  <c:v>0.91290000000000004</c:v>
                </c:pt>
                <c:pt idx="88">
                  <c:v>0.91959999999999997</c:v>
                </c:pt>
                <c:pt idx="89">
                  <c:v>0.92630000000000001</c:v>
                </c:pt>
                <c:pt idx="90">
                  <c:v>0.93300000000000005</c:v>
                </c:pt>
                <c:pt idx="91">
                  <c:v>0.93969999999999998</c:v>
                </c:pt>
                <c:pt idx="92">
                  <c:v>0.94640000000000002</c:v>
                </c:pt>
                <c:pt idx="93">
                  <c:v>0.95310000000000006</c:v>
                </c:pt>
                <c:pt idx="94">
                  <c:v>0.95979999999999999</c:v>
                </c:pt>
                <c:pt idx="95">
                  <c:v>0.96649999999999991</c:v>
                </c:pt>
                <c:pt idx="96">
                  <c:v>0.97319999999999995</c:v>
                </c:pt>
                <c:pt idx="97">
                  <c:v>0.97989999999999999</c:v>
                </c:pt>
                <c:pt idx="98">
                  <c:v>0.98660000000000003</c:v>
                </c:pt>
                <c:pt idx="99">
                  <c:v>0.99329999999999996</c:v>
                </c:pt>
                <c:pt idx="100">
                  <c:v>1</c:v>
                </c:pt>
              </c:numCache>
            </c:numRef>
          </c:val>
        </c:ser>
        <c:ser>
          <c:idx val="68"/>
          <c:order val="68"/>
          <c:tx>
            <c:strRef>
              <c:f>Alpha!$BT$3</c:f>
              <c:strCache>
                <c:ptCount val="1"/>
                <c:pt idx="0">
                  <c:v>0,68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T$4:$BT$104</c:f>
              <c:numCache>
                <c:formatCode>General</c:formatCode>
                <c:ptCount val="101"/>
                <c:pt idx="0">
                  <c:v>0.31999999999999995</c:v>
                </c:pt>
                <c:pt idx="1">
                  <c:v>0.32679999999999998</c:v>
                </c:pt>
                <c:pt idx="2">
                  <c:v>0.33359999999999995</c:v>
                </c:pt>
                <c:pt idx="3">
                  <c:v>0.34039999999999992</c:v>
                </c:pt>
                <c:pt idx="4">
                  <c:v>0.3471999999999999</c:v>
                </c:pt>
                <c:pt idx="5">
                  <c:v>0.35399999999999993</c:v>
                </c:pt>
                <c:pt idx="6">
                  <c:v>0.36079999999999995</c:v>
                </c:pt>
                <c:pt idx="7">
                  <c:v>0.36759999999999993</c:v>
                </c:pt>
                <c:pt idx="8">
                  <c:v>0.37440000000000001</c:v>
                </c:pt>
                <c:pt idx="9">
                  <c:v>0.38119999999999998</c:v>
                </c:pt>
                <c:pt idx="10">
                  <c:v>0.38800000000000001</c:v>
                </c:pt>
                <c:pt idx="11">
                  <c:v>0.39479999999999993</c:v>
                </c:pt>
                <c:pt idx="12">
                  <c:v>0.40159999999999996</c:v>
                </c:pt>
                <c:pt idx="13">
                  <c:v>0.40839999999999999</c:v>
                </c:pt>
                <c:pt idx="14">
                  <c:v>0.41519999999999996</c:v>
                </c:pt>
                <c:pt idx="15">
                  <c:v>0.42199999999999993</c:v>
                </c:pt>
                <c:pt idx="16">
                  <c:v>0.42879999999999996</c:v>
                </c:pt>
                <c:pt idx="17">
                  <c:v>0.43559999999999999</c:v>
                </c:pt>
                <c:pt idx="18">
                  <c:v>0.44239999999999996</c:v>
                </c:pt>
                <c:pt idx="19">
                  <c:v>0.44919999999999999</c:v>
                </c:pt>
                <c:pt idx="20">
                  <c:v>0.45599999999999996</c:v>
                </c:pt>
                <c:pt idx="21">
                  <c:v>0.46279999999999999</c:v>
                </c:pt>
                <c:pt idx="22">
                  <c:v>0.46959999999999996</c:v>
                </c:pt>
                <c:pt idx="23">
                  <c:v>0.47639999999999999</c:v>
                </c:pt>
                <c:pt idx="24">
                  <c:v>0.48319999999999996</c:v>
                </c:pt>
                <c:pt idx="25">
                  <c:v>0.49</c:v>
                </c:pt>
                <c:pt idx="26">
                  <c:v>0.49679999999999996</c:v>
                </c:pt>
                <c:pt idx="27">
                  <c:v>0.50359999999999994</c:v>
                </c:pt>
                <c:pt idx="28">
                  <c:v>0.51039999999999996</c:v>
                </c:pt>
                <c:pt idx="29">
                  <c:v>0.51719999999999988</c:v>
                </c:pt>
                <c:pt idx="30">
                  <c:v>0.52399999999999991</c:v>
                </c:pt>
                <c:pt idx="31">
                  <c:v>0.53079999999999994</c:v>
                </c:pt>
                <c:pt idx="32">
                  <c:v>0.53759999999999997</c:v>
                </c:pt>
                <c:pt idx="33">
                  <c:v>0.5444</c:v>
                </c:pt>
                <c:pt idx="34">
                  <c:v>0.55119999999999991</c:v>
                </c:pt>
                <c:pt idx="35">
                  <c:v>0.55799999999999994</c:v>
                </c:pt>
                <c:pt idx="36">
                  <c:v>0.56479999999999997</c:v>
                </c:pt>
                <c:pt idx="37">
                  <c:v>0.5716</c:v>
                </c:pt>
                <c:pt idx="38">
                  <c:v>0.57840000000000003</c:v>
                </c:pt>
                <c:pt idx="39">
                  <c:v>0.58519999999999994</c:v>
                </c:pt>
                <c:pt idx="40">
                  <c:v>0.59199999999999997</c:v>
                </c:pt>
                <c:pt idx="41">
                  <c:v>0.5988</c:v>
                </c:pt>
                <c:pt idx="42">
                  <c:v>0.60559999999999992</c:v>
                </c:pt>
                <c:pt idx="43">
                  <c:v>0.61239999999999994</c:v>
                </c:pt>
                <c:pt idx="44">
                  <c:v>0.61919999999999997</c:v>
                </c:pt>
                <c:pt idx="45">
                  <c:v>0.626</c:v>
                </c:pt>
                <c:pt idx="46">
                  <c:v>0.63280000000000003</c:v>
                </c:pt>
                <c:pt idx="47">
                  <c:v>0.63959999999999995</c:v>
                </c:pt>
                <c:pt idx="48">
                  <c:v>0.64639999999999997</c:v>
                </c:pt>
                <c:pt idx="49">
                  <c:v>0.6532</c:v>
                </c:pt>
                <c:pt idx="50">
                  <c:v>0.65999999999999992</c:v>
                </c:pt>
                <c:pt idx="51">
                  <c:v>0.66679999999999995</c:v>
                </c:pt>
                <c:pt idx="52">
                  <c:v>0.67359999999999998</c:v>
                </c:pt>
                <c:pt idx="53">
                  <c:v>0.6804</c:v>
                </c:pt>
                <c:pt idx="54">
                  <c:v>0.68720000000000003</c:v>
                </c:pt>
                <c:pt idx="55">
                  <c:v>0.69399999999999995</c:v>
                </c:pt>
                <c:pt idx="56">
                  <c:v>0.70079999999999998</c:v>
                </c:pt>
                <c:pt idx="57">
                  <c:v>0.70760000000000001</c:v>
                </c:pt>
                <c:pt idx="58">
                  <c:v>0.71439999999999992</c:v>
                </c:pt>
                <c:pt idx="59">
                  <c:v>0.72119999999999995</c:v>
                </c:pt>
                <c:pt idx="60">
                  <c:v>0.72799999999999998</c:v>
                </c:pt>
                <c:pt idx="61">
                  <c:v>0.73480000000000001</c:v>
                </c:pt>
                <c:pt idx="62">
                  <c:v>0.74160000000000004</c:v>
                </c:pt>
                <c:pt idx="63">
                  <c:v>0.74839999999999995</c:v>
                </c:pt>
                <c:pt idx="64">
                  <c:v>0.75519999999999998</c:v>
                </c:pt>
                <c:pt idx="65">
                  <c:v>0.76200000000000001</c:v>
                </c:pt>
                <c:pt idx="66">
                  <c:v>0.76880000000000004</c:v>
                </c:pt>
                <c:pt idx="67">
                  <c:v>0.77560000000000007</c:v>
                </c:pt>
                <c:pt idx="68">
                  <c:v>0.78239999999999998</c:v>
                </c:pt>
                <c:pt idx="69">
                  <c:v>0.7891999999999999</c:v>
                </c:pt>
                <c:pt idx="70">
                  <c:v>0.79599999999999993</c:v>
                </c:pt>
                <c:pt idx="71">
                  <c:v>0.80279999999999996</c:v>
                </c:pt>
                <c:pt idx="72">
                  <c:v>0.80959999999999999</c:v>
                </c:pt>
                <c:pt idx="73">
                  <c:v>0.81640000000000001</c:v>
                </c:pt>
                <c:pt idx="74">
                  <c:v>0.82319999999999993</c:v>
                </c:pt>
                <c:pt idx="75">
                  <c:v>0.83</c:v>
                </c:pt>
                <c:pt idx="76">
                  <c:v>0.83679999999999999</c:v>
                </c:pt>
                <c:pt idx="77">
                  <c:v>0.84360000000000002</c:v>
                </c:pt>
                <c:pt idx="78">
                  <c:v>0.85040000000000004</c:v>
                </c:pt>
                <c:pt idx="79">
                  <c:v>0.85719999999999996</c:v>
                </c:pt>
                <c:pt idx="80">
                  <c:v>0.86399999999999999</c:v>
                </c:pt>
                <c:pt idx="81">
                  <c:v>0.87080000000000002</c:v>
                </c:pt>
                <c:pt idx="82">
                  <c:v>0.87759999999999994</c:v>
                </c:pt>
                <c:pt idx="83">
                  <c:v>0.88439999999999996</c:v>
                </c:pt>
                <c:pt idx="84">
                  <c:v>0.89119999999999999</c:v>
                </c:pt>
                <c:pt idx="85">
                  <c:v>0.89800000000000002</c:v>
                </c:pt>
                <c:pt idx="86">
                  <c:v>0.90479999999999994</c:v>
                </c:pt>
                <c:pt idx="87">
                  <c:v>0.91159999999999997</c:v>
                </c:pt>
                <c:pt idx="88">
                  <c:v>0.91839999999999999</c:v>
                </c:pt>
                <c:pt idx="89">
                  <c:v>0.92520000000000002</c:v>
                </c:pt>
                <c:pt idx="90">
                  <c:v>0.93200000000000005</c:v>
                </c:pt>
                <c:pt idx="91">
                  <c:v>0.93879999999999997</c:v>
                </c:pt>
                <c:pt idx="92">
                  <c:v>0.9456</c:v>
                </c:pt>
                <c:pt idx="93">
                  <c:v>0.95240000000000002</c:v>
                </c:pt>
                <c:pt idx="94">
                  <c:v>0.95919999999999994</c:v>
                </c:pt>
                <c:pt idx="95">
                  <c:v>0.96599999999999997</c:v>
                </c:pt>
                <c:pt idx="96">
                  <c:v>0.9728</c:v>
                </c:pt>
                <c:pt idx="97">
                  <c:v>0.97960000000000003</c:v>
                </c:pt>
                <c:pt idx="98">
                  <c:v>0.98639999999999994</c:v>
                </c:pt>
                <c:pt idx="99">
                  <c:v>0.99319999999999997</c:v>
                </c:pt>
                <c:pt idx="100">
                  <c:v>1</c:v>
                </c:pt>
              </c:numCache>
            </c:numRef>
          </c:val>
        </c:ser>
        <c:ser>
          <c:idx val="69"/>
          <c:order val="69"/>
          <c:tx>
            <c:strRef>
              <c:f>Alpha!$BU$3</c:f>
              <c:strCache>
                <c:ptCount val="1"/>
                <c:pt idx="0">
                  <c:v>0,69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U$4:$BU$104</c:f>
              <c:numCache>
                <c:formatCode>General</c:formatCode>
                <c:ptCount val="101"/>
                <c:pt idx="0">
                  <c:v>0.31000000000000005</c:v>
                </c:pt>
                <c:pt idx="1">
                  <c:v>0.31690000000000007</c:v>
                </c:pt>
                <c:pt idx="2">
                  <c:v>0.32380000000000009</c:v>
                </c:pt>
                <c:pt idx="3">
                  <c:v>0.33069999999999999</c:v>
                </c:pt>
                <c:pt idx="4">
                  <c:v>0.33760000000000001</c:v>
                </c:pt>
                <c:pt idx="5">
                  <c:v>0.34450000000000003</c:v>
                </c:pt>
                <c:pt idx="6">
                  <c:v>0.35140000000000005</c:v>
                </c:pt>
                <c:pt idx="7">
                  <c:v>0.35830000000000006</c:v>
                </c:pt>
                <c:pt idx="8">
                  <c:v>0.36520000000000008</c:v>
                </c:pt>
                <c:pt idx="9">
                  <c:v>0.3721000000000001</c:v>
                </c:pt>
                <c:pt idx="10">
                  <c:v>0.37900000000000011</c:v>
                </c:pt>
                <c:pt idx="11">
                  <c:v>0.38590000000000002</c:v>
                </c:pt>
                <c:pt idx="12">
                  <c:v>0.39280000000000004</c:v>
                </c:pt>
                <c:pt idx="13">
                  <c:v>0.39970000000000006</c:v>
                </c:pt>
                <c:pt idx="14">
                  <c:v>0.40660000000000007</c:v>
                </c:pt>
                <c:pt idx="15">
                  <c:v>0.41349999999999998</c:v>
                </c:pt>
                <c:pt idx="16">
                  <c:v>0.4204</c:v>
                </c:pt>
                <c:pt idx="17">
                  <c:v>0.42730000000000001</c:v>
                </c:pt>
                <c:pt idx="18">
                  <c:v>0.43420000000000003</c:v>
                </c:pt>
                <c:pt idx="19">
                  <c:v>0.44110000000000005</c:v>
                </c:pt>
                <c:pt idx="20">
                  <c:v>0.44800000000000006</c:v>
                </c:pt>
                <c:pt idx="21">
                  <c:v>0.45490000000000008</c:v>
                </c:pt>
                <c:pt idx="22">
                  <c:v>0.46180000000000004</c:v>
                </c:pt>
                <c:pt idx="23">
                  <c:v>0.46870000000000006</c:v>
                </c:pt>
                <c:pt idx="24">
                  <c:v>0.47560000000000002</c:v>
                </c:pt>
                <c:pt idx="25">
                  <c:v>0.48250000000000004</c:v>
                </c:pt>
                <c:pt idx="26">
                  <c:v>0.48940000000000006</c:v>
                </c:pt>
                <c:pt idx="27">
                  <c:v>0.49630000000000007</c:v>
                </c:pt>
                <c:pt idx="28">
                  <c:v>0.50320000000000009</c:v>
                </c:pt>
                <c:pt idx="29">
                  <c:v>0.5101</c:v>
                </c:pt>
                <c:pt idx="30">
                  <c:v>0.51700000000000002</c:v>
                </c:pt>
                <c:pt idx="31">
                  <c:v>0.52390000000000003</c:v>
                </c:pt>
                <c:pt idx="32">
                  <c:v>0.53080000000000005</c:v>
                </c:pt>
                <c:pt idx="33">
                  <c:v>0.53770000000000007</c:v>
                </c:pt>
                <c:pt idx="34">
                  <c:v>0.54459999999999997</c:v>
                </c:pt>
                <c:pt idx="35">
                  <c:v>0.55149999999999999</c:v>
                </c:pt>
                <c:pt idx="36">
                  <c:v>0.55840000000000001</c:v>
                </c:pt>
                <c:pt idx="37">
                  <c:v>0.56530000000000002</c:v>
                </c:pt>
                <c:pt idx="38">
                  <c:v>0.57220000000000004</c:v>
                </c:pt>
                <c:pt idx="39">
                  <c:v>0.57910000000000006</c:v>
                </c:pt>
                <c:pt idx="40">
                  <c:v>0.58600000000000008</c:v>
                </c:pt>
                <c:pt idx="41">
                  <c:v>0.59289999999999998</c:v>
                </c:pt>
                <c:pt idx="42">
                  <c:v>0.5998</c:v>
                </c:pt>
                <c:pt idx="43">
                  <c:v>0.60670000000000002</c:v>
                </c:pt>
                <c:pt idx="44">
                  <c:v>0.61360000000000003</c:v>
                </c:pt>
                <c:pt idx="45">
                  <c:v>0.62050000000000005</c:v>
                </c:pt>
                <c:pt idx="46">
                  <c:v>0.62740000000000007</c:v>
                </c:pt>
                <c:pt idx="47">
                  <c:v>0.63429999999999997</c:v>
                </c:pt>
                <c:pt idx="48">
                  <c:v>0.64119999999999999</c:v>
                </c:pt>
                <c:pt idx="49">
                  <c:v>0.64810000000000001</c:v>
                </c:pt>
                <c:pt idx="50">
                  <c:v>0.65500000000000003</c:v>
                </c:pt>
                <c:pt idx="51">
                  <c:v>0.66190000000000004</c:v>
                </c:pt>
                <c:pt idx="52">
                  <c:v>0.66880000000000006</c:v>
                </c:pt>
                <c:pt idx="53">
                  <c:v>0.67570000000000008</c:v>
                </c:pt>
                <c:pt idx="54">
                  <c:v>0.6826000000000001</c:v>
                </c:pt>
                <c:pt idx="55">
                  <c:v>0.6895</c:v>
                </c:pt>
                <c:pt idx="56">
                  <c:v>0.69640000000000002</c:v>
                </c:pt>
                <c:pt idx="57">
                  <c:v>0.70330000000000004</c:v>
                </c:pt>
                <c:pt idx="58">
                  <c:v>0.71019999999999994</c:v>
                </c:pt>
                <c:pt idx="59">
                  <c:v>0.71709999999999996</c:v>
                </c:pt>
                <c:pt idx="60">
                  <c:v>0.72399999999999998</c:v>
                </c:pt>
                <c:pt idx="61">
                  <c:v>0.73089999999999999</c:v>
                </c:pt>
                <c:pt idx="62">
                  <c:v>0.73780000000000001</c:v>
                </c:pt>
                <c:pt idx="63">
                  <c:v>0.74470000000000003</c:v>
                </c:pt>
                <c:pt idx="64">
                  <c:v>0.75160000000000005</c:v>
                </c:pt>
                <c:pt idx="65">
                  <c:v>0.75850000000000006</c:v>
                </c:pt>
                <c:pt idx="66">
                  <c:v>0.76540000000000008</c:v>
                </c:pt>
                <c:pt idx="67">
                  <c:v>0.77229999999999999</c:v>
                </c:pt>
                <c:pt idx="68">
                  <c:v>0.7792</c:v>
                </c:pt>
                <c:pt idx="69">
                  <c:v>0.78610000000000002</c:v>
                </c:pt>
                <c:pt idx="70">
                  <c:v>0.79299999999999993</c:v>
                </c:pt>
                <c:pt idx="71">
                  <c:v>0.79989999999999994</c:v>
                </c:pt>
                <c:pt idx="72">
                  <c:v>0.80679999999999996</c:v>
                </c:pt>
                <c:pt idx="73">
                  <c:v>0.81369999999999998</c:v>
                </c:pt>
                <c:pt idx="74">
                  <c:v>0.8206</c:v>
                </c:pt>
                <c:pt idx="75">
                  <c:v>0.82750000000000001</c:v>
                </c:pt>
                <c:pt idx="76">
                  <c:v>0.83440000000000003</c:v>
                </c:pt>
                <c:pt idx="77">
                  <c:v>0.84130000000000005</c:v>
                </c:pt>
                <c:pt idx="78">
                  <c:v>0.84820000000000007</c:v>
                </c:pt>
                <c:pt idx="79">
                  <c:v>0.85510000000000008</c:v>
                </c:pt>
                <c:pt idx="80">
                  <c:v>0.8620000000000001</c:v>
                </c:pt>
                <c:pt idx="81">
                  <c:v>0.86890000000000001</c:v>
                </c:pt>
                <c:pt idx="82">
                  <c:v>0.87580000000000002</c:v>
                </c:pt>
                <c:pt idx="83">
                  <c:v>0.88270000000000004</c:v>
                </c:pt>
                <c:pt idx="84">
                  <c:v>0.88959999999999995</c:v>
                </c:pt>
                <c:pt idx="85">
                  <c:v>0.89649999999999996</c:v>
                </c:pt>
                <c:pt idx="86">
                  <c:v>0.90339999999999998</c:v>
                </c:pt>
                <c:pt idx="87">
                  <c:v>0.9103</c:v>
                </c:pt>
                <c:pt idx="88">
                  <c:v>0.91720000000000002</c:v>
                </c:pt>
                <c:pt idx="89">
                  <c:v>0.92410000000000003</c:v>
                </c:pt>
                <c:pt idx="90">
                  <c:v>0.93100000000000005</c:v>
                </c:pt>
                <c:pt idx="91">
                  <c:v>0.93790000000000007</c:v>
                </c:pt>
                <c:pt idx="92">
                  <c:v>0.94480000000000008</c:v>
                </c:pt>
                <c:pt idx="93">
                  <c:v>0.95169999999999999</c:v>
                </c:pt>
                <c:pt idx="94">
                  <c:v>0.95860000000000001</c:v>
                </c:pt>
                <c:pt idx="95">
                  <c:v>0.96550000000000002</c:v>
                </c:pt>
                <c:pt idx="96">
                  <c:v>0.97239999999999993</c:v>
                </c:pt>
                <c:pt idx="97">
                  <c:v>0.97929999999999995</c:v>
                </c:pt>
                <c:pt idx="98">
                  <c:v>0.98619999999999997</c:v>
                </c:pt>
                <c:pt idx="99">
                  <c:v>0.99309999999999998</c:v>
                </c:pt>
                <c:pt idx="100">
                  <c:v>1</c:v>
                </c:pt>
              </c:numCache>
            </c:numRef>
          </c:val>
        </c:ser>
        <c:ser>
          <c:idx val="70"/>
          <c:order val="70"/>
          <c:tx>
            <c:strRef>
              <c:f>Alpha!$BV$3</c:f>
              <c:strCache>
                <c:ptCount val="1"/>
                <c:pt idx="0">
                  <c:v>0,7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V$4:$BV$104</c:f>
              <c:numCache>
                <c:formatCode>General</c:formatCode>
                <c:ptCount val="101"/>
                <c:pt idx="0">
                  <c:v>0.30000000000000004</c:v>
                </c:pt>
                <c:pt idx="1">
                  <c:v>0.30700000000000005</c:v>
                </c:pt>
                <c:pt idx="2">
                  <c:v>0.31400000000000006</c:v>
                </c:pt>
                <c:pt idx="3">
                  <c:v>0.32100000000000006</c:v>
                </c:pt>
                <c:pt idx="4">
                  <c:v>0.32800000000000001</c:v>
                </c:pt>
                <c:pt idx="5">
                  <c:v>0.33500000000000002</c:v>
                </c:pt>
                <c:pt idx="6">
                  <c:v>0.34200000000000003</c:v>
                </c:pt>
                <c:pt idx="7">
                  <c:v>0.34900000000000003</c:v>
                </c:pt>
                <c:pt idx="8">
                  <c:v>0.35600000000000009</c:v>
                </c:pt>
                <c:pt idx="9">
                  <c:v>0.3630000000000001</c:v>
                </c:pt>
                <c:pt idx="10">
                  <c:v>0.37000000000000011</c:v>
                </c:pt>
                <c:pt idx="11">
                  <c:v>0.37700000000000006</c:v>
                </c:pt>
                <c:pt idx="12">
                  <c:v>0.38400000000000006</c:v>
                </c:pt>
                <c:pt idx="13">
                  <c:v>0.39100000000000001</c:v>
                </c:pt>
                <c:pt idx="14">
                  <c:v>0.39800000000000002</c:v>
                </c:pt>
                <c:pt idx="15">
                  <c:v>0.40500000000000003</c:v>
                </c:pt>
                <c:pt idx="16">
                  <c:v>0.41200000000000003</c:v>
                </c:pt>
                <c:pt idx="17">
                  <c:v>0.41900000000000004</c:v>
                </c:pt>
                <c:pt idx="18">
                  <c:v>0.42600000000000005</c:v>
                </c:pt>
                <c:pt idx="19">
                  <c:v>0.43300000000000005</c:v>
                </c:pt>
                <c:pt idx="20">
                  <c:v>0.44000000000000006</c:v>
                </c:pt>
                <c:pt idx="21">
                  <c:v>0.44700000000000006</c:v>
                </c:pt>
                <c:pt idx="22">
                  <c:v>0.45400000000000007</c:v>
                </c:pt>
                <c:pt idx="23">
                  <c:v>0.46100000000000008</c:v>
                </c:pt>
                <c:pt idx="24">
                  <c:v>0.46800000000000003</c:v>
                </c:pt>
                <c:pt idx="25">
                  <c:v>0.47500000000000003</c:v>
                </c:pt>
                <c:pt idx="26">
                  <c:v>0.48200000000000004</c:v>
                </c:pt>
                <c:pt idx="27">
                  <c:v>0.48900000000000005</c:v>
                </c:pt>
                <c:pt idx="28">
                  <c:v>0.49600000000000005</c:v>
                </c:pt>
                <c:pt idx="29">
                  <c:v>0.503</c:v>
                </c:pt>
                <c:pt idx="30">
                  <c:v>0.51</c:v>
                </c:pt>
                <c:pt idx="31">
                  <c:v>0.51700000000000002</c:v>
                </c:pt>
                <c:pt idx="32">
                  <c:v>0.52400000000000002</c:v>
                </c:pt>
                <c:pt idx="33">
                  <c:v>0.53100000000000003</c:v>
                </c:pt>
                <c:pt idx="34">
                  <c:v>0.53800000000000003</c:v>
                </c:pt>
                <c:pt idx="35">
                  <c:v>0.54500000000000004</c:v>
                </c:pt>
                <c:pt idx="36">
                  <c:v>0.55200000000000005</c:v>
                </c:pt>
                <c:pt idx="37">
                  <c:v>0.55900000000000005</c:v>
                </c:pt>
                <c:pt idx="38">
                  <c:v>0.56600000000000006</c:v>
                </c:pt>
                <c:pt idx="39">
                  <c:v>0.57300000000000006</c:v>
                </c:pt>
                <c:pt idx="40">
                  <c:v>0.58000000000000007</c:v>
                </c:pt>
                <c:pt idx="41">
                  <c:v>0.58699999999999997</c:v>
                </c:pt>
                <c:pt idx="42">
                  <c:v>0.59400000000000008</c:v>
                </c:pt>
                <c:pt idx="43">
                  <c:v>0.60099999999999998</c:v>
                </c:pt>
                <c:pt idx="44">
                  <c:v>0.6080000000000001</c:v>
                </c:pt>
                <c:pt idx="45">
                  <c:v>0.61499999999999999</c:v>
                </c:pt>
                <c:pt idx="46">
                  <c:v>0.62200000000000011</c:v>
                </c:pt>
                <c:pt idx="47">
                  <c:v>0.629</c:v>
                </c:pt>
                <c:pt idx="48">
                  <c:v>0.63600000000000001</c:v>
                </c:pt>
                <c:pt idx="49">
                  <c:v>0.64300000000000002</c:v>
                </c:pt>
                <c:pt idx="50">
                  <c:v>0.65</c:v>
                </c:pt>
                <c:pt idx="51">
                  <c:v>0.65700000000000003</c:v>
                </c:pt>
                <c:pt idx="52">
                  <c:v>0.66400000000000003</c:v>
                </c:pt>
                <c:pt idx="53">
                  <c:v>0.67100000000000004</c:v>
                </c:pt>
                <c:pt idx="54">
                  <c:v>0.67800000000000005</c:v>
                </c:pt>
                <c:pt idx="55">
                  <c:v>0.68500000000000005</c:v>
                </c:pt>
                <c:pt idx="56">
                  <c:v>0.69200000000000006</c:v>
                </c:pt>
                <c:pt idx="57">
                  <c:v>0.69899999999999995</c:v>
                </c:pt>
                <c:pt idx="58">
                  <c:v>0.70599999999999996</c:v>
                </c:pt>
                <c:pt idx="59">
                  <c:v>0.71299999999999997</c:v>
                </c:pt>
                <c:pt idx="60">
                  <c:v>0.72</c:v>
                </c:pt>
                <c:pt idx="61">
                  <c:v>0.72699999999999998</c:v>
                </c:pt>
                <c:pt idx="62">
                  <c:v>0.73399999999999999</c:v>
                </c:pt>
                <c:pt idx="63">
                  <c:v>0.74099999999999999</c:v>
                </c:pt>
                <c:pt idx="64">
                  <c:v>0.748</c:v>
                </c:pt>
                <c:pt idx="65">
                  <c:v>0.755</c:v>
                </c:pt>
                <c:pt idx="66">
                  <c:v>0.76200000000000001</c:v>
                </c:pt>
                <c:pt idx="67">
                  <c:v>0.76900000000000002</c:v>
                </c:pt>
                <c:pt idx="68">
                  <c:v>0.77600000000000002</c:v>
                </c:pt>
                <c:pt idx="69">
                  <c:v>0.78299999999999992</c:v>
                </c:pt>
                <c:pt idx="70">
                  <c:v>0.79</c:v>
                </c:pt>
                <c:pt idx="71">
                  <c:v>0.79699999999999993</c:v>
                </c:pt>
                <c:pt idx="72">
                  <c:v>0.80400000000000005</c:v>
                </c:pt>
                <c:pt idx="73">
                  <c:v>0.81099999999999994</c:v>
                </c:pt>
                <c:pt idx="74">
                  <c:v>0.81800000000000006</c:v>
                </c:pt>
                <c:pt idx="75">
                  <c:v>0.82499999999999996</c:v>
                </c:pt>
                <c:pt idx="76">
                  <c:v>0.83200000000000007</c:v>
                </c:pt>
                <c:pt idx="77">
                  <c:v>0.83899999999999997</c:v>
                </c:pt>
                <c:pt idx="78">
                  <c:v>0.84600000000000009</c:v>
                </c:pt>
                <c:pt idx="79">
                  <c:v>0.85299999999999998</c:v>
                </c:pt>
                <c:pt idx="80">
                  <c:v>0.8600000000000001</c:v>
                </c:pt>
                <c:pt idx="81">
                  <c:v>0.86699999999999999</c:v>
                </c:pt>
                <c:pt idx="82">
                  <c:v>0.874</c:v>
                </c:pt>
                <c:pt idx="83">
                  <c:v>0.88100000000000001</c:v>
                </c:pt>
                <c:pt idx="84">
                  <c:v>0.88800000000000001</c:v>
                </c:pt>
                <c:pt idx="85">
                  <c:v>0.89500000000000002</c:v>
                </c:pt>
                <c:pt idx="86">
                  <c:v>0.90200000000000002</c:v>
                </c:pt>
                <c:pt idx="87">
                  <c:v>0.90900000000000003</c:v>
                </c:pt>
                <c:pt idx="88">
                  <c:v>0.91600000000000004</c:v>
                </c:pt>
                <c:pt idx="89">
                  <c:v>0.92300000000000004</c:v>
                </c:pt>
                <c:pt idx="90">
                  <c:v>0.93</c:v>
                </c:pt>
                <c:pt idx="91">
                  <c:v>0.93700000000000006</c:v>
                </c:pt>
                <c:pt idx="92">
                  <c:v>0.94400000000000006</c:v>
                </c:pt>
                <c:pt idx="93">
                  <c:v>0.95100000000000007</c:v>
                </c:pt>
                <c:pt idx="94">
                  <c:v>0.95799999999999996</c:v>
                </c:pt>
                <c:pt idx="95">
                  <c:v>0.96499999999999997</c:v>
                </c:pt>
                <c:pt idx="96">
                  <c:v>0.97199999999999998</c:v>
                </c:pt>
                <c:pt idx="97">
                  <c:v>0.97899999999999998</c:v>
                </c:pt>
                <c:pt idx="98">
                  <c:v>0.98599999999999999</c:v>
                </c:pt>
                <c:pt idx="99">
                  <c:v>0.99299999999999999</c:v>
                </c:pt>
                <c:pt idx="100">
                  <c:v>1</c:v>
                </c:pt>
              </c:numCache>
            </c:numRef>
          </c:val>
        </c:ser>
        <c:ser>
          <c:idx val="71"/>
          <c:order val="71"/>
          <c:tx>
            <c:strRef>
              <c:f>Alpha!$BW$3</c:f>
              <c:strCache>
                <c:ptCount val="1"/>
                <c:pt idx="0">
                  <c:v>0,71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W$4:$BW$104</c:f>
              <c:numCache>
                <c:formatCode>General</c:formatCode>
                <c:ptCount val="101"/>
                <c:pt idx="0">
                  <c:v>0.29000000000000004</c:v>
                </c:pt>
                <c:pt idx="1">
                  <c:v>0.29710000000000003</c:v>
                </c:pt>
                <c:pt idx="2">
                  <c:v>0.30420000000000003</c:v>
                </c:pt>
                <c:pt idx="3">
                  <c:v>0.31130000000000002</c:v>
                </c:pt>
                <c:pt idx="4">
                  <c:v>0.31840000000000002</c:v>
                </c:pt>
                <c:pt idx="5">
                  <c:v>0.32550000000000001</c:v>
                </c:pt>
                <c:pt idx="6">
                  <c:v>0.33260000000000001</c:v>
                </c:pt>
                <c:pt idx="7">
                  <c:v>0.3397</c:v>
                </c:pt>
                <c:pt idx="8">
                  <c:v>0.34680000000000005</c:v>
                </c:pt>
                <c:pt idx="9">
                  <c:v>0.35389999999999999</c:v>
                </c:pt>
                <c:pt idx="10">
                  <c:v>0.3610000000000001</c:v>
                </c:pt>
                <c:pt idx="11">
                  <c:v>0.36810000000000004</c:v>
                </c:pt>
                <c:pt idx="12">
                  <c:v>0.37520000000000003</c:v>
                </c:pt>
                <c:pt idx="13">
                  <c:v>0.38230000000000003</c:v>
                </c:pt>
                <c:pt idx="14">
                  <c:v>0.38940000000000008</c:v>
                </c:pt>
                <c:pt idx="15">
                  <c:v>0.39650000000000002</c:v>
                </c:pt>
                <c:pt idx="16">
                  <c:v>0.40360000000000001</c:v>
                </c:pt>
                <c:pt idx="17">
                  <c:v>0.41070000000000007</c:v>
                </c:pt>
                <c:pt idx="18">
                  <c:v>0.41780000000000006</c:v>
                </c:pt>
                <c:pt idx="19">
                  <c:v>0.42490000000000006</c:v>
                </c:pt>
                <c:pt idx="20">
                  <c:v>0.43200000000000005</c:v>
                </c:pt>
                <c:pt idx="21">
                  <c:v>0.43910000000000005</c:v>
                </c:pt>
                <c:pt idx="22">
                  <c:v>0.44620000000000004</c:v>
                </c:pt>
                <c:pt idx="23">
                  <c:v>0.45330000000000004</c:v>
                </c:pt>
                <c:pt idx="24">
                  <c:v>0.46040000000000003</c:v>
                </c:pt>
                <c:pt idx="25">
                  <c:v>0.46750000000000003</c:v>
                </c:pt>
                <c:pt idx="26">
                  <c:v>0.47460000000000002</c:v>
                </c:pt>
                <c:pt idx="27">
                  <c:v>0.48170000000000002</c:v>
                </c:pt>
                <c:pt idx="28">
                  <c:v>0.48880000000000001</c:v>
                </c:pt>
                <c:pt idx="29">
                  <c:v>0.49590000000000001</c:v>
                </c:pt>
                <c:pt idx="30">
                  <c:v>0.503</c:v>
                </c:pt>
                <c:pt idx="31">
                  <c:v>0.5101</c:v>
                </c:pt>
                <c:pt idx="32">
                  <c:v>0.51719999999999999</c:v>
                </c:pt>
                <c:pt idx="33">
                  <c:v>0.52429999999999999</c:v>
                </c:pt>
                <c:pt idx="34">
                  <c:v>0.53139999999999998</c:v>
                </c:pt>
                <c:pt idx="35">
                  <c:v>0.53849999999999998</c:v>
                </c:pt>
                <c:pt idx="36">
                  <c:v>0.54559999999999997</c:v>
                </c:pt>
                <c:pt idx="37">
                  <c:v>0.55269999999999997</c:v>
                </c:pt>
                <c:pt idx="38">
                  <c:v>0.55980000000000008</c:v>
                </c:pt>
                <c:pt idx="39">
                  <c:v>0.56690000000000007</c:v>
                </c:pt>
                <c:pt idx="40">
                  <c:v>0.57400000000000007</c:v>
                </c:pt>
                <c:pt idx="41">
                  <c:v>0.58110000000000006</c:v>
                </c:pt>
                <c:pt idx="42">
                  <c:v>0.58820000000000006</c:v>
                </c:pt>
                <c:pt idx="43">
                  <c:v>0.59530000000000005</c:v>
                </c:pt>
                <c:pt idx="44">
                  <c:v>0.60240000000000005</c:v>
                </c:pt>
                <c:pt idx="45">
                  <c:v>0.60950000000000004</c:v>
                </c:pt>
                <c:pt idx="46">
                  <c:v>0.61660000000000004</c:v>
                </c:pt>
                <c:pt idx="47">
                  <c:v>0.62370000000000003</c:v>
                </c:pt>
                <c:pt idx="48">
                  <c:v>0.63080000000000003</c:v>
                </c:pt>
                <c:pt idx="49">
                  <c:v>0.63790000000000002</c:v>
                </c:pt>
                <c:pt idx="50">
                  <c:v>0.64500000000000002</c:v>
                </c:pt>
                <c:pt idx="51">
                  <c:v>0.65210000000000001</c:v>
                </c:pt>
                <c:pt idx="52">
                  <c:v>0.65920000000000001</c:v>
                </c:pt>
                <c:pt idx="53">
                  <c:v>0.6663</c:v>
                </c:pt>
                <c:pt idx="54">
                  <c:v>0.6734</c:v>
                </c:pt>
                <c:pt idx="55">
                  <c:v>0.6805000000000001</c:v>
                </c:pt>
                <c:pt idx="56">
                  <c:v>0.68759999999999999</c:v>
                </c:pt>
                <c:pt idx="57">
                  <c:v>0.69469999999999998</c:v>
                </c:pt>
                <c:pt idx="58">
                  <c:v>0.70179999999999998</c:v>
                </c:pt>
                <c:pt idx="59">
                  <c:v>0.70889999999999997</c:v>
                </c:pt>
                <c:pt idx="60">
                  <c:v>0.71599999999999997</c:v>
                </c:pt>
                <c:pt idx="61">
                  <c:v>0.72309999999999997</c:v>
                </c:pt>
                <c:pt idx="62">
                  <c:v>0.73019999999999996</c:v>
                </c:pt>
                <c:pt idx="63">
                  <c:v>0.73730000000000007</c:v>
                </c:pt>
                <c:pt idx="64">
                  <c:v>0.74440000000000006</c:v>
                </c:pt>
                <c:pt idx="65">
                  <c:v>0.75150000000000006</c:v>
                </c:pt>
                <c:pt idx="66">
                  <c:v>0.75860000000000005</c:v>
                </c:pt>
                <c:pt idx="67">
                  <c:v>0.76570000000000005</c:v>
                </c:pt>
                <c:pt idx="68">
                  <c:v>0.77280000000000004</c:v>
                </c:pt>
                <c:pt idx="69">
                  <c:v>0.77989999999999993</c:v>
                </c:pt>
                <c:pt idx="70">
                  <c:v>0.78699999999999992</c:v>
                </c:pt>
                <c:pt idx="71">
                  <c:v>0.79410000000000003</c:v>
                </c:pt>
                <c:pt idx="72">
                  <c:v>0.80120000000000002</c:v>
                </c:pt>
                <c:pt idx="73">
                  <c:v>0.80830000000000002</c:v>
                </c:pt>
                <c:pt idx="74">
                  <c:v>0.81540000000000001</c:v>
                </c:pt>
                <c:pt idx="75">
                  <c:v>0.82250000000000001</c:v>
                </c:pt>
                <c:pt idx="76">
                  <c:v>0.8296</c:v>
                </c:pt>
                <c:pt idx="77">
                  <c:v>0.8367</c:v>
                </c:pt>
                <c:pt idx="78">
                  <c:v>0.84379999999999999</c:v>
                </c:pt>
                <c:pt idx="79">
                  <c:v>0.85089999999999999</c:v>
                </c:pt>
                <c:pt idx="80">
                  <c:v>0.8580000000000001</c:v>
                </c:pt>
                <c:pt idx="81">
                  <c:v>0.86510000000000009</c:v>
                </c:pt>
                <c:pt idx="82">
                  <c:v>0.87219999999999998</c:v>
                </c:pt>
                <c:pt idx="83">
                  <c:v>0.87929999999999997</c:v>
                </c:pt>
                <c:pt idx="84">
                  <c:v>0.88639999999999997</c:v>
                </c:pt>
                <c:pt idx="85">
                  <c:v>0.89349999999999996</c:v>
                </c:pt>
                <c:pt idx="86">
                  <c:v>0.90059999999999996</c:v>
                </c:pt>
                <c:pt idx="87">
                  <c:v>0.90769999999999995</c:v>
                </c:pt>
                <c:pt idx="88">
                  <c:v>0.91480000000000006</c:v>
                </c:pt>
                <c:pt idx="89">
                  <c:v>0.92190000000000005</c:v>
                </c:pt>
                <c:pt idx="90">
                  <c:v>0.92900000000000005</c:v>
                </c:pt>
                <c:pt idx="91">
                  <c:v>0.93610000000000004</c:v>
                </c:pt>
                <c:pt idx="92">
                  <c:v>0.94320000000000004</c:v>
                </c:pt>
                <c:pt idx="93">
                  <c:v>0.95030000000000003</c:v>
                </c:pt>
                <c:pt idx="94">
                  <c:v>0.95739999999999992</c:v>
                </c:pt>
                <c:pt idx="95">
                  <c:v>0.96450000000000002</c:v>
                </c:pt>
                <c:pt idx="96">
                  <c:v>0.97160000000000002</c:v>
                </c:pt>
                <c:pt idx="97">
                  <c:v>0.97870000000000001</c:v>
                </c:pt>
                <c:pt idx="98">
                  <c:v>0.98580000000000001</c:v>
                </c:pt>
                <c:pt idx="99">
                  <c:v>0.9929</c:v>
                </c:pt>
                <c:pt idx="100">
                  <c:v>1</c:v>
                </c:pt>
              </c:numCache>
            </c:numRef>
          </c:val>
        </c:ser>
        <c:ser>
          <c:idx val="72"/>
          <c:order val="72"/>
          <c:tx>
            <c:strRef>
              <c:f>Alpha!$BX$3</c:f>
              <c:strCache>
                <c:ptCount val="1"/>
                <c:pt idx="0">
                  <c:v>0,72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X$4:$BX$104</c:f>
              <c:numCache>
                <c:formatCode>General</c:formatCode>
                <c:ptCount val="101"/>
                <c:pt idx="0">
                  <c:v>0.28000000000000003</c:v>
                </c:pt>
                <c:pt idx="1">
                  <c:v>0.28720000000000001</c:v>
                </c:pt>
                <c:pt idx="2">
                  <c:v>0.29440000000000005</c:v>
                </c:pt>
                <c:pt idx="3">
                  <c:v>0.30159999999999998</c:v>
                </c:pt>
                <c:pt idx="4">
                  <c:v>0.30880000000000002</c:v>
                </c:pt>
                <c:pt idx="5">
                  <c:v>0.316</c:v>
                </c:pt>
                <c:pt idx="6">
                  <c:v>0.32319999999999999</c:v>
                </c:pt>
                <c:pt idx="7">
                  <c:v>0.33040000000000003</c:v>
                </c:pt>
                <c:pt idx="8">
                  <c:v>0.33760000000000007</c:v>
                </c:pt>
                <c:pt idx="9">
                  <c:v>0.3448</c:v>
                </c:pt>
                <c:pt idx="10">
                  <c:v>0.35200000000000009</c:v>
                </c:pt>
                <c:pt idx="11">
                  <c:v>0.35920000000000002</c:v>
                </c:pt>
                <c:pt idx="12">
                  <c:v>0.36640000000000006</c:v>
                </c:pt>
                <c:pt idx="13">
                  <c:v>0.37360000000000004</c:v>
                </c:pt>
                <c:pt idx="14">
                  <c:v>0.38080000000000003</c:v>
                </c:pt>
                <c:pt idx="15">
                  <c:v>0.38800000000000001</c:v>
                </c:pt>
                <c:pt idx="16">
                  <c:v>0.3952</c:v>
                </c:pt>
                <c:pt idx="17">
                  <c:v>0.40240000000000004</c:v>
                </c:pt>
                <c:pt idx="18">
                  <c:v>0.40960000000000002</c:v>
                </c:pt>
                <c:pt idx="19">
                  <c:v>0.41680000000000006</c:v>
                </c:pt>
                <c:pt idx="20">
                  <c:v>0.42400000000000004</c:v>
                </c:pt>
                <c:pt idx="21">
                  <c:v>0.43120000000000003</c:v>
                </c:pt>
                <c:pt idx="22">
                  <c:v>0.43840000000000001</c:v>
                </c:pt>
                <c:pt idx="23">
                  <c:v>0.4456</c:v>
                </c:pt>
                <c:pt idx="24">
                  <c:v>0.45279999999999998</c:v>
                </c:pt>
                <c:pt idx="25">
                  <c:v>0.46</c:v>
                </c:pt>
                <c:pt idx="26">
                  <c:v>0.46720000000000006</c:v>
                </c:pt>
                <c:pt idx="27">
                  <c:v>0.47440000000000004</c:v>
                </c:pt>
                <c:pt idx="28">
                  <c:v>0.48160000000000003</c:v>
                </c:pt>
                <c:pt idx="29">
                  <c:v>0.48880000000000001</c:v>
                </c:pt>
                <c:pt idx="30">
                  <c:v>0.496</c:v>
                </c:pt>
                <c:pt idx="31">
                  <c:v>0.50319999999999998</c:v>
                </c:pt>
                <c:pt idx="32">
                  <c:v>0.51039999999999996</c:v>
                </c:pt>
                <c:pt idx="33">
                  <c:v>0.51760000000000006</c:v>
                </c:pt>
                <c:pt idx="34">
                  <c:v>0.52480000000000004</c:v>
                </c:pt>
                <c:pt idx="35">
                  <c:v>0.53200000000000003</c:v>
                </c:pt>
                <c:pt idx="36">
                  <c:v>0.53920000000000001</c:v>
                </c:pt>
                <c:pt idx="37">
                  <c:v>0.5464</c:v>
                </c:pt>
                <c:pt idx="38">
                  <c:v>0.55359999999999998</c:v>
                </c:pt>
                <c:pt idx="39">
                  <c:v>0.56079999999999997</c:v>
                </c:pt>
                <c:pt idx="40">
                  <c:v>0.56800000000000006</c:v>
                </c:pt>
                <c:pt idx="41">
                  <c:v>0.57520000000000004</c:v>
                </c:pt>
                <c:pt idx="42">
                  <c:v>0.58240000000000003</c:v>
                </c:pt>
                <c:pt idx="43">
                  <c:v>0.58960000000000001</c:v>
                </c:pt>
                <c:pt idx="44">
                  <c:v>0.5968</c:v>
                </c:pt>
                <c:pt idx="45">
                  <c:v>0.60400000000000009</c:v>
                </c:pt>
                <c:pt idx="46">
                  <c:v>0.61120000000000008</c:v>
                </c:pt>
                <c:pt idx="47">
                  <c:v>0.61840000000000006</c:v>
                </c:pt>
                <c:pt idx="48">
                  <c:v>0.62559999999999993</c:v>
                </c:pt>
                <c:pt idx="49">
                  <c:v>0.63280000000000003</c:v>
                </c:pt>
                <c:pt idx="50">
                  <c:v>0.64</c:v>
                </c:pt>
                <c:pt idx="51">
                  <c:v>0.6472</c:v>
                </c:pt>
                <c:pt idx="52">
                  <c:v>0.65440000000000009</c:v>
                </c:pt>
                <c:pt idx="53">
                  <c:v>0.66159999999999997</c:v>
                </c:pt>
                <c:pt idx="54">
                  <c:v>0.66880000000000006</c:v>
                </c:pt>
                <c:pt idx="55">
                  <c:v>0.67600000000000005</c:v>
                </c:pt>
                <c:pt idx="56">
                  <c:v>0.68320000000000003</c:v>
                </c:pt>
                <c:pt idx="57">
                  <c:v>0.69040000000000001</c:v>
                </c:pt>
                <c:pt idx="58">
                  <c:v>0.6976</c:v>
                </c:pt>
                <c:pt idx="59">
                  <c:v>0.70479999999999998</c:v>
                </c:pt>
                <c:pt idx="60">
                  <c:v>0.71199999999999997</c:v>
                </c:pt>
                <c:pt idx="61">
                  <c:v>0.71920000000000006</c:v>
                </c:pt>
                <c:pt idx="62">
                  <c:v>0.72640000000000005</c:v>
                </c:pt>
                <c:pt idx="63">
                  <c:v>0.73360000000000003</c:v>
                </c:pt>
                <c:pt idx="64">
                  <c:v>0.74080000000000001</c:v>
                </c:pt>
                <c:pt idx="65">
                  <c:v>0.748</c:v>
                </c:pt>
                <c:pt idx="66">
                  <c:v>0.75520000000000009</c:v>
                </c:pt>
                <c:pt idx="67">
                  <c:v>0.76240000000000008</c:v>
                </c:pt>
                <c:pt idx="68">
                  <c:v>0.76960000000000006</c:v>
                </c:pt>
                <c:pt idx="69">
                  <c:v>0.77679999999999993</c:v>
                </c:pt>
                <c:pt idx="70">
                  <c:v>0.78400000000000003</c:v>
                </c:pt>
                <c:pt idx="71">
                  <c:v>0.79120000000000001</c:v>
                </c:pt>
                <c:pt idx="72">
                  <c:v>0.7984</c:v>
                </c:pt>
                <c:pt idx="73">
                  <c:v>0.80559999999999998</c:v>
                </c:pt>
                <c:pt idx="74">
                  <c:v>0.81279999999999997</c:v>
                </c:pt>
                <c:pt idx="75">
                  <c:v>0.82000000000000006</c:v>
                </c:pt>
                <c:pt idx="76">
                  <c:v>0.82720000000000005</c:v>
                </c:pt>
                <c:pt idx="77">
                  <c:v>0.83440000000000003</c:v>
                </c:pt>
                <c:pt idx="78">
                  <c:v>0.84160000000000001</c:v>
                </c:pt>
                <c:pt idx="79">
                  <c:v>0.8488</c:v>
                </c:pt>
                <c:pt idx="80">
                  <c:v>0.85600000000000009</c:v>
                </c:pt>
                <c:pt idx="81">
                  <c:v>0.86320000000000008</c:v>
                </c:pt>
                <c:pt idx="82">
                  <c:v>0.87039999999999995</c:v>
                </c:pt>
                <c:pt idx="83">
                  <c:v>0.87759999999999994</c:v>
                </c:pt>
                <c:pt idx="84">
                  <c:v>0.88480000000000003</c:v>
                </c:pt>
                <c:pt idx="85">
                  <c:v>0.89200000000000002</c:v>
                </c:pt>
                <c:pt idx="86">
                  <c:v>0.8992</c:v>
                </c:pt>
                <c:pt idx="87">
                  <c:v>0.90639999999999998</c:v>
                </c:pt>
                <c:pt idx="88">
                  <c:v>0.91359999999999997</c:v>
                </c:pt>
                <c:pt idx="89">
                  <c:v>0.92080000000000006</c:v>
                </c:pt>
                <c:pt idx="90">
                  <c:v>0.92800000000000005</c:v>
                </c:pt>
                <c:pt idx="91">
                  <c:v>0.93520000000000003</c:v>
                </c:pt>
                <c:pt idx="92">
                  <c:v>0.94240000000000002</c:v>
                </c:pt>
                <c:pt idx="93">
                  <c:v>0.9496</c:v>
                </c:pt>
                <c:pt idx="94">
                  <c:v>0.95679999999999998</c:v>
                </c:pt>
                <c:pt idx="95">
                  <c:v>0.96399999999999997</c:v>
                </c:pt>
                <c:pt idx="96">
                  <c:v>0.97119999999999995</c:v>
                </c:pt>
                <c:pt idx="97">
                  <c:v>0.97839999999999994</c:v>
                </c:pt>
                <c:pt idx="98">
                  <c:v>0.98560000000000003</c:v>
                </c:pt>
                <c:pt idx="99">
                  <c:v>0.99280000000000002</c:v>
                </c:pt>
                <c:pt idx="100">
                  <c:v>1</c:v>
                </c:pt>
              </c:numCache>
            </c:numRef>
          </c:val>
        </c:ser>
        <c:ser>
          <c:idx val="73"/>
          <c:order val="73"/>
          <c:tx>
            <c:strRef>
              <c:f>Alpha!$BY$3</c:f>
              <c:strCache>
                <c:ptCount val="1"/>
                <c:pt idx="0">
                  <c:v>0,73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Y$4:$BY$104</c:f>
              <c:numCache>
                <c:formatCode>General</c:formatCode>
                <c:ptCount val="101"/>
                <c:pt idx="0">
                  <c:v>0.27</c:v>
                </c:pt>
                <c:pt idx="1">
                  <c:v>0.27730000000000005</c:v>
                </c:pt>
                <c:pt idx="2">
                  <c:v>0.28460000000000002</c:v>
                </c:pt>
                <c:pt idx="3">
                  <c:v>0.29190000000000005</c:v>
                </c:pt>
                <c:pt idx="4">
                  <c:v>0.29919999999999997</c:v>
                </c:pt>
                <c:pt idx="5">
                  <c:v>0.30649999999999999</c:v>
                </c:pt>
                <c:pt idx="6">
                  <c:v>0.31380000000000002</c:v>
                </c:pt>
                <c:pt idx="7">
                  <c:v>0.3211</c:v>
                </c:pt>
                <c:pt idx="8">
                  <c:v>0.32840000000000003</c:v>
                </c:pt>
                <c:pt idx="9">
                  <c:v>0.3357</c:v>
                </c:pt>
                <c:pt idx="10">
                  <c:v>0.34300000000000003</c:v>
                </c:pt>
                <c:pt idx="11">
                  <c:v>0.3503</c:v>
                </c:pt>
                <c:pt idx="12">
                  <c:v>0.35760000000000003</c:v>
                </c:pt>
                <c:pt idx="13">
                  <c:v>0.3649</c:v>
                </c:pt>
                <c:pt idx="14">
                  <c:v>0.37220000000000003</c:v>
                </c:pt>
                <c:pt idx="15">
                  <c:v>0.3795</c:v>
                </c:pt>
                <c:pt idx="16">
                  <c:v>0.38680000000000003</c:v>
                </c:pt>
                <c:pt idx="17">
                  <c:v>0.39410000000000001</c:v>
                </c:pt>
                <c:pt idx="18">
                  <c:v>0.40140000000000003</c:v>
                </c:pt>
                <c:pt idx="19">
                  <c:v>0.40870000000000006</c:v>
                </c:pt>
                <c:pt idx="20">
                  <c:v>0.41600000000000004</c:v>
                </c:pt>
                <c:pt idx="21">
                  <c:v>0.42330000000000001</c:v>
                </c:pt>
                <c:pt idx="22">
                  <c:v>0.43059999999999998</c:v>
                </c:pt>
                <c:pt idx="23">
                  <c:v>0.43790000000000007</c:v>
                </c:pt>
                <c:pt idx="24">
                  <c:v>0.44520000000000004</c:v>
                </c:pt>
                <c:pt idx="25">
                  <c:v>0.45250000000000001</c:v>
                </c:pt>
                <c:pt idx="26">
                  <c:v>0.45979999999999999</c:v>
                </c:pt>
                <c:pt idx="27">
                  <c:v>0.46710000000000002</c:v>
                </c:pt>
                <c:pt idx="28">
                  <c:v>0.47440000000000004</c:v>
                </c:pt>
                <c:pt idx="29">
                  <c:v>0.48170000000000002</c:v>
                </c:pt>
                <c:pt idx="30">
                  <c:v>0.48899999999999999</c:v>
                </c:pt>
                <c:pt idx="31">
                  <c:v>0.49629999999999996</c:v>
                </c:pt>
                <c:pt idx="32">
                  <c:v>0.50360000000000005</c:v>
                </c:pt>
                <c:pt idx="33">
                  <c:v>0.51090000000000002</c:v>
                </c:pt>
                <c:pt idx="34">
                  <c:v>0.51819999999999999</c:v>
                </c:pt>
                <c:pt idx="35">
                  <c:v>0.52549999999999997</c:v>
                </c:pt>
                <c:pt idx="36">
                  <c:v>0.53279999999999994</c:v>
                </c:pt>
                <c:pt idx="37">
                  <c:v>0.54010000000000002</c:v>
                </c:pt>
                <c:pt idx="38">
                  <c:v>0.5474</c:v>
                </c:pt>
                <c:pt idx="39">
                  <c:v>0.55469999999999997</c:v>
                </c:pt>
                <c:pt idx="40">
                  <c:v>0.56200000000000006</c:v>
                </c:pt>
                <c:pt idx="41">
                  <c:v>0.56930000000000003</c:v>
                </c:pt>
                <c:pt idx="42">
                  <c:v>0.5766</c:v>
                </c:pt>
                <c:pt idx="43">
                  <c:v>0.58390000000000009</c:v>
                </c:pt>
                <c:pt idx="44">
                  <c:v>0.59120000000000006</c:v>
                </c:pt>
                <c:pt idx="45">
                  <c:v>0.59850000000000003</c:v>
                </c:pt>
                <c:pt idx="46">
                  <c:v>0.60580000000000001</c:v>
                </c:pt>
                <c:pt idx="47">
                  <c:v>0.61309999999999998</c:v>
                </c:pt>
                <c:pt idx="48">
                  <c:v>0.62040000000000006</c:v>
                </c:pt>
                <c:pt idx="49">
                  <c:v>0.62770000000000004</c:v>
                </c:pt>
                <c:pt idx="50">
                  <c:v>0.63500000000000001</c:v>
                </c:pt>
                <c:pt idx="51">
                  <c:v>0.64229999999999998</c:v>
                </c:pt>
                <c:pt idx="52">
                  <c:v>0.64959999999999996</c:v>
                </c:pt>
                <c:pt idx="53">
                  <c:v>0.65690000000000004</c:v>
                </c:pt>
                <c:pt idx="54">
                  <c:v>0.66420000000000001</c:v>
                </c:pt>
                <c:pt idx="55">
                  <c:v>0.67149999999999999</c:v>
                </c:pt>
                <c:pt idx="56">
                  <c:v>0.67880000000000007</c:v>
                </c:pt>
                <c:pt idx="57">
                  <c:v>0.68609999999999993</c:v>
                </c:pt>
                <c:pt idx="58">
                  <c:v>0.69340000000000002</c:v>
                </c:pt>
                <c:pt idx="59">
                  <c:v>0.70069999999999999</c:v>
                </c:pt>
                <c:pt idx="60">
                  <c:v>0.70799999999999996</c:v>
                </c:pt>
                <c:pt idx="61">
                  <c:v>0.71530000000000005</c:v>
                </c:pt>
                <c:pt idx="62">
                  <c:v>0.72260000000000002</c:v>
                </c:pt>
                <c:pt idx="63">
                  <c:v>0.72989999999999999</c:v>
                </c:pt>
                <c:pt idx="64">
                  <c:v>0.73720000000000008</c:v>
                </c:pt>
                <c:pt idx="65">
                  <c:v>0.74450000000000005</c:v>
                </c:pt>
                <c:pt idx="66">
                  <c:v>0.75180000000000002</c:v>
                </c:pt>
                <c:pt idx="67">
                  <c:v>0.7591</c:v>
                </c:pt>
                <c:pt idx="68">
                  <c:v>0.76640000000000008</c:v>
                </c:pt>
                <c:pt idx="69">
                  <c:v>0.77369999999999994</c:v>
                </c:pt>
                <c:pt idx="70">
                  <c:v>0.78099999999999992</c:v>
                </c:pt>
                <c:pt idx="71">
                  <c:v>0.7883</c:v>
                </c:pt>
                <c:pt idx="72">
                  <c:v>0.79559999999999997</c:v>
                </c:pt>
                <c:pt idx="73">
                  <c:v>0.80289999999999995</c:v>
                </c:pt>
                <c:pt idx="74">
                  <c:v>0.81020000000000003</c:v>
                </c:pt>
                <c:pt idx="75">
                  <c:v>0.8175</c:v>
                </c:pt>
                <c:pt idx="76">
                  <c:v>0.82479999999999998</c:v>
                </c:pt>
                <c:pt idx="77">
                  <c:v>0.83210000000000006</c:v>
                </c:pt>
                <c:pt idx="78">
                  <c:v>0.83940000000000003</c:v>
                </c:pt>
                <c:pt idx="79">
                  <c:v>0.84670000000000001</c:v>
                </c:pt>
                <c:pt idx="80">
                  <c:v>0.85400000000000009</c:v>
                </c:pt>
                <c:pt idx="81">
                  <c:v>0.86130000000000007</c:v>
                </c:pt>
                <c:pt idx="82">
                  <c:v>0.86859999999999993</c:v>
                </c:pt>
                <c:pt idx="83">
                  <c:v>0.87590000000000001</c:v>
                </c:pt>
                <c:pt idx="84">
                  <c:v>0.88319999999999999</c:v>
                </c:pt>
                <c:pt idx="85">
                  <c:v>0.89049999999999996</c:v>
                </c:pt>
                <c:pt idx="86">
                  <c:v>0.89780000000000004</c:v>
                </c:pt>
                <c:pt idx="87">
                  <c:v>0.90510000000000002</c:v>
                </c:pt>
                <c:pt idx="88">
                  <c:v>0.91239999999999999</c:v>
                </c:pt>
                <c:pt idx="89">
                  <c:v>0.91969999999999996</c:v>
                </c:pt>
                <c:pt idx="90">
                  <c:v>0.92700000000000005</c:v>
                </c:pt>
                <c:pt idx="91">
                  <c:v>0.93430000000000002</c:v>
                </c:pt>
                <c:pt idx="92">
                  <c:v>0.94159999999999999</c:v>
                </c:pt>
                <c:pt idx="93">
                  <c:v>0.94890000000000008</c:v>
                </c:pt>
                <c:pt idx="94">
                  <c:v>0.95619999999999994</c:v>
                </c:pt>
                <c:pt idx="95">
                  <c:v>0.96350000000000002</c:v>
                </c:pt>
                <c:pt idx="96">
                  <c:v>0.9708</c:v>
                </c:pt>
                <c:pt idx="97">
                  <c:v>0.97809999999999997</c:v>
                </c:pt>
                <c:pt idx="98">
                  <c:v>0.98539999999999994</c:v>
                </c:pt>
                <c:pt idx="99">
                  <c:v>0.99270000000000003</c:v>
                </c:pt>
                <c:pt idx="100">
                  <c:v>1</c:v>
                </c:pt>
              </c:numCache>
            </c:numRef>
          </c:val>
        </c:ser>
        <c:ser>
          <c:idx val="74"/>
          <c:order val="74"/>
          <c:tx>
            <c:strRef>
              <c:f>Alpha!$BZ$3</c:f>
              <c:strCache>
                <c:ptCount val="1"/>
                <c:pt idx="0">
                  <c:v>0,74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Z$4:$BZ$104</c:f>
              <c:numCache>
                <c:formatCode>General</c:formatCode>
                <c:ptCount val="101"/>
                <c:pt idx="0">
                  <c:v>0.26</c:v>
                </c:pt>
                <c:pt idx="1">
                  <c:v>0.26740000000000003</c:v>
                </c:pt>
                <c:pt idx="2">
                  <c:v>0.27480000000000004</c:v>
                </c:pt>
                <c:pt idx="3">
                  <c:v>0.28220000000000001</c:v>
                </c:pt>
                <c:pt idx="4">
                  <c:v>0.28959999999999997</c:v>
                </c:pt>
                <c:pt idx="5">
                  <c:v>0.29699999999999999</c:v>
                </c:pt>
                <c:pt idx="6">
                  <c:v>0.3044</c:v>
                </c:pt>
                <c:pt idx="7">
                  <c:v>0.31179999999999997</c:v>
                </c:pt>
                <c:pt idx="8">
                  <c:v>0.31920000000000004</c:v>
                </c:pt>
                <c:pt idx="9">
                  <c:v>0.3266</c:v>
                </c:pt>
                <c:pt idx="10">
                  <c:v>0.33400000000000002</c:v>
                </c:pt>
                <c:pt idx="11">
                  <c:v>0.34140000000000004</c:v>
                </c:pt>
                <c:pt idx="12">
                  <c:v>0.3488</c:v>
                </c:pt>
                <c:pt idx="13">
                  <c:v>0.35620000000000002</c:v>
                </c:pt>
                <c:pt idx="14">
                  <c:v>0.36360000000000003</c:v>
                </c:pt>
                <c:pt idx="15">
                  <c:v>0.371</c:v>
                </c:pt>
                <c:pt idx="16">
                  <c:v>0.37840000000000001</c:v>
                </c:pt>
                <c:pt idx="17">
                  <c:v>0.38580000000000003</c:v>
                </c:pt>
                <c:pt idx="18">
                  <c:v>0.39319999999999999</c:v>
                </c:pt>
                <c:pt idx="19">
                  <c:v>0.40060000000000001</c:v>
                </c:pt>
                <c:pt idx="20">
                  <c:v>0.40800000000000003</c:v>
                </c:pt>
                <c:pt idx="21">
                  <c:v>0.41539999999999999</c:v>
                </c:pt>
                <c:pt idx="22">
                  <c:v>0.42280000000000001</c:v>
                </c:pt>
                <c:pt idx="23">
                  <c:v>0.43020000000000003</c:v>
                </c:pt>
                <c:pt idx="24">
                  <c:v>0.43759999999999999</c:v>
                </c:pt>
                <c:pt idx="25">
                  <c:v>0.44500000000000001</c:v>
                </c:pt>
                <c:pt idx="26">
                  <c:v>0.45240000000000002</c:v>
                </c:pt>
                <c:pt idx="27">
                  <c:v>0.45979999999999999</c:v>
                </c:pt>
                <c:pt idx="28">
                  <c:v>0.46720000000000006</c:v>
                </c:pt>
                <c:pt idx="29">
                  <c:v>0.47459999999999997</c:v>
                </c:pt>
                <c:pt idx="30">
                  <c:v>0.48199999999999998</c:v>
                </c:pt>
                <c:pt idx="31">
                  <c:v>0.4894</c:v>
                </c:pt>
                <c:pt idx="32">
                  <c:v>0.49680000000000002</c:v>
                </c:pt>
                <c:pt idx="33">
                  <c:v>0.50419999999999998</c:v>
                </c:pt>
                <c:pt idx="34">
                  <c:v>0.51160000000000005</c:v>
                </c:pt>
                <c:pt idx="35">
                  <c:v>0.51900000000000002</c:v>
                </c:pt>
                <c:pt idx="36">
                  <c:v>0.52639999999999998</c:v>
                </c:pt>
                <c:pt idx="37">
                  <c:v>0.53380000000000005</c:v>
                </c:pt>
                <c:pt idx="38">
                  <c:v>0.54120000000000001</c:v>
                </c:pt>
                <c:pt idx="39">
                  <c:v>0.54859999999999998</c:v>
                </c:pt>
                <c:pt idx="40">
                  <c:v>0.55600000000000005</c:v>
                </c:pt>
                <c:pt idx="41">
                  <c:v>0.56340000000000001</c:v>
                </c:pt>
                <c:pt idx="42">
                  <c:v>0.57079999999999997</c:v>
                </c:pt>
                <c:pt idx="43">
                  <c:v>0.57820000000000005</c:v>
                </c:pt>
                <c:pt idx="44">
                  <c:v>0.58560000000000001</c:v>
                </c:pt>
                <c:pt idx="45">
                  <c:v>0.59299999999999997</c:v>
                </c:pt>
                <c:pt idx="46">
                  <c:v>0.60040000000000004</c:v>
                </c:pt>
                <c:pt idx="47">
                  <c:v>0.60780000000000001</c:v>
                </c:pt>
                <c:pt idx="48">
                  <c:v>0.61519999999999997</c:v>
                </c:pt>
                <c:pt idx="49">
                  <c:v>0.62260000000000004</c:v>
                </c:pt>
                <c:pt idx="50">
                  <c:v>0.63</c:v>
                </c:pt>
                <c:pt idx="51">
                  <c:v>0.63739999999999997</c:v>
                </c:pt>
                <c:pt idx="52">
                  <c:v>0.64480000000000004</c:v>
                </c:pt>
                <c:pt idx="53">
                  <c:v>0.6522</c:v>
                </c:pt>
                <c:pt idx="54">
                  <c:v>0.65960000000000008</c:v>
                </c:pt>
                <c:pt idx="55">
                  <c:v>0.66700000000000004</c:v>
                </c:pt>
                <c:pt idx="56">
                  <c:v>0.6744</c:v>
                </c:pt>
                <c:pt idx="57">
                  <c:v>0.68179999999999996</c:v>
                </c:pt>
                <c:pt idx="58">
                  <c:v>0.68920000000000003</c:v>
                </c:pt>
                <c:pt idx="59">
                  <c:v>0.6966</c:v>
                </c:pt>
                <c:pt idx="60">
                  <c:v>0.70399999999999996</c:v>
                </c:pt>
                <c:pt idx="61">
                  <c:v>0.71140000000000003</c:v>
                </c:pt>
                <c:pt idx="62">
                  <c:v>0.71879999999999999</c:v>
                </c:pt>
                <c:pt idx="63">
                  <c:v>0.72619999999999996</c:v>
                </c:pt>
                <c:pt idx="64">
                  <c:v>0.73360000000000003</c:v>
                </c:pt>
                <c:pt idx="65">
                  <c:v>0.74099999999999999</c:v>
                </c:pt>
                <c:pt idx="66">
                  <c:v>0.74840000000000007</c:v>
                </c:pt>
                <c:pt idx="67">
                  <c:v>0.75580000000000003</c:v>
                </c:pt>
                <c:pt idx="68">
                  <c:v>0.7632000000000001</c:v>
                </c:pt>
                <c:pt idx="69">
                  <c:v>0.77059999999999995</c:v>
                </c:pt>
                <c:pt idx="70">
                  <c:v>0.77800000000000002</c:v>
                </c:pt>
                <c:pt idx="71">
                  <c:v>0.78539999999999999</c:v>
                </c:pt>
                <c:pt idx="72">
                  <c:v>0.79279999999999995</c:v>
                </c:pt>
                <c:pt idx="73">
                  <c:v>0.80020000000000002</c:v>
                </c:pt>
                <c:pt idx="74">
                  <c:v>0.80759999999999998</c:v>
                </c:pt>
                <c:pt idx="75">
                  <c:v>0.81499999999999995</c:v>
                </c:pt>
                <c:pt idx="76">
                  <c:v>0.82240000000000002</c:v>
                </c:pt>
                <c:pt idx="77">
                  <c:v>0.82979999999999998</c:v>
                </c:pt>
                <c:pt idx="78">
                  <c:v>0.83720000000000006</c:v>
                </c:pt>
                <c:pt idx="79">
                  <c:v>0.84460000000000002</c:v>
                </c:pt>
                <c:pt idx="80">
                  <c:v>0.85200000000000009</c:v>
                </c:pt>
                <c:pt idx="81">
                  <c:v>0.85940000000000005</c:v>
                </c:pt>
                <c:pt idx="82">
                  <c:v>0.86680000000000001</c:v>
                </c:pt>
                <c:pt idx="83">
                  <c:v>0.87419999999999998</c:v>
                </c:pt>
                <c:pt idx="84">
                  <c:v>0.88159999999999994</c:v>
                </c:pt>
                <c:pt idx="85">
                  <c:v>0.88900000000000001</c:v>
                </c:pt>
                <c:pt idx="86">
                  <c:v>0.89639999999999997</c:v>
                </c:pt>
                <c:pt idx="87">
                  <c:v>0.90380000000000005</c:v>
                </c:pt>
                <c:pt idx="88">
                  <c:v>0.91120000000000001</c:v>
                </c:pt>
                <c:pt idx="89">
                  <c:v>0.91859999999999997</c:v>
                </c:pt>
                <c:pt idx="90">
                  <c:v>0.92600000000000005</c:v>
                </c:pt>
                <c:pt idx="91">
                  <c:v>0.93340000000000001</c:v>
                </c:pt>
                <c:pt idx="92">
                  <c:v>0.94080000000000008</c:v>
                </c:pt>
                <c:pt idx="93">
                  <c:v>0.94820000000000004</c:v>
                </c:pt>
                <c:pt idx="94">
                  <c:v>0.9556</c:v>
                </c:pt>
                <c:pt idx="95">
                  <c:v>0.96299999999999997</c:v>
                </c:pt>
                <c:pt idx="96">
                  <c:v>0.97039999999999993</c:v>
                </c:pt>
                <c:pt idx="97">
                  <c:v>0.9778</c:v>
                </c:pt>
                <c:pt idx="98">
                  <c:v>0.98519999999999996</c:v>
                </c:pt>
                <c:pt idx="99">
                  <c:v>0.99260000000000004</c:v>
                </c:pt>
                <c:pt idx="100">
                  <c:v>1</c:v>
                </c:pt>
              </c:numCache>
            </c:numRef>
          </c:val>
        </c:ser>
        <c:ser>
          <c:idx val="75"/>
          <c:order val="75"/>
          <c:tx>
            <c:strRef>
              <c:f>Alpha!$CA$3</c:f>
              <c:strCache>
                <c:ptCount val="1"/>
                <c:pt idx="0">
                  <c:v>0,75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A$4:$CA$104</c:f>
              <c:numCache>
                <c:formatCode>General</c:formatCode>
                <c:ptCount val="101"/>
                <c:pt idx="0">
                  <c:v>0.25</c:v>
                </c:pt>
                <c:pt idx="1">
                  <c:v>0.25750000000000001</c:v>
                </c:pt>
                <c:pt idx="2">
                  <c:v>0.26500000000000001</c:v>
                </c:pt>
                <c:pt idx="3">
                  <c:v>0.27249999999999996</c:v>
                </c:pt>
                <c:pt idx="4">
                  <c:v>0.27999999999999997</c:v>
                </c:pt>
                <c:pt idx="5">
                  <c:v>0.28749999999999998</c:v>
                </c:pt>
                <c:pt idx="6">
                  <c:v>0.29499999999999998</c:v>
                </c:pt>
                <c:pt idx="7">
                  <c:v>0.30249999999999999</c:v>
                </c:pt>
                <c:pt idx="8">
                  <c:v>0.31</c:v>
                </c:pt>
                <c:pt idx="9">
                  <c:v>0.3175</c:v>
                </c:pt>
                <c:pt idx="10">
                  <c:v>0.32500000000000001</c:v>
                </c:pt>
                <c:pt idx="11">
                  <c:v>0.33250000000000002</c:v>
                </c:pt>
                <c:pt idx="12">
                  <c:v>0.33999999999999997</c:v>
                </c:pt>
                <c:pt idx="13">
                  <c:v>0.34750000000000003</c:v>
                </c:pt>
                <c:pt idx="14">
                  <c:v>0.35499999999999998</c:v>
                </c:pt>
                <c:pt idx="15">
                  <c:v>0.36249999999999999</c:v>
                </c:pt>
                <c:pt idx="16">
                  <c:v>0.37</c:v>
                </c:pt>
                <c:pt idx="17">
                  <c:v>0.3775</c:v>
                </c:pt>
                <c:pt idx="18">
                  <c:v>0.38500000000000001</c:v>
                </c:pt>
                <c:pt idx="19">
                  <c:v>0.39250000000000002</c:v>
                </c:pt>
                <c:pt idx="20">
                  <c:v>0.4</c:v>
                </c:pt>
                <c:pt idx="21">
                  <c:v>0.40749999999999997</c:v>
                </c:pt>
                <c:pt idx="22">
                  <c:v>0.41500000000000004</c:v>
                </c:pt>
                <c:pt idx="23">
                  <c:v>0.42249999999999999</c:v>
                </c:pt>
                <c:pt idx="24">
                  <c:v>0.43</c:v>
                </c:pt>
                <c:pt idx="25">
                  <c:v>0.4375</c:v>
                </c:pt>
                <c:pt idx="26">
                  <c:v>0.44500000000000001</c:v>
                </c:pt>
                <c:pt idx="27">
                  <c:v>0.45250000000000001</c:v>
                </c:pt>
                <c:pt idx="28">
                  <c:v>0.46</c:v>
                </c:pt>
                <c:pt idx="29">
                  <c:v>0.46749999999999997</c:v>
                </c:pt>
                <c:pt idx="30">
                  <c:v>0.47499999999999998</c:v>
                </c:pt>
                <c:pt idx="31">
                  <c:v>0.48249999999999998</c:v>
                </c:pt>
                <c:pt idx="32">
                  <c:v>0.49</c:v>
                </c:pt>
                <c:pt idx="33">
                  <c:v>0.4975</c:v>
                </c:pt>
                <c:pt idx="34">
                  <c:v>0.505</c:v>
                </c:pt>
                <c:pt idx="35">
                  <c:v>0.51249999999999996</c:v>
                </c:pt>
                <c:pt idx="36">
                  <c:v>0.52</c:v>
                </c:pt>
                <c:pt idx="37">
                  <c:v>0.52749999999999997</c:v>
                </c:pt>
                <c:pt idx="38">
                  <c:v>0.53500000000000003</c:v>
                </c:pt>
                <c:pt idx="39">
                  <c:v>0.54249999999999998</c:v>
                </c:pt>
                <c:pt idx="40">
                  <c:v>0.55000000000000004</c:v>
                </c:pt>
                <c:pt idx="41">
                  <c:v>0.5575</c:v>
                </c:pt>
                <c:pt idx="42">
                  <c:v>0.56499999999999995</c:v>
                </c:pt>
                <c:pt idx="43">
                  <c:v>0.57250000000000001</c:v>
                </c:pt>
                <c:pt idx="44">
                  <c:v>0.58000000000000007</c:v>
                </c:pt>
                <c:pt idx="45">
                  <c:v>0.58750000000000002</c:v>
                </c:pt>
                <c:pt idx="46">
                  <c:v>0.59499999999999997</c:v>
                </c:pt>
                <c:pt idx="47">
                  <c:v>0.60250000000000004</c:v>
                </c:pt>
                <c:pt idx="48">
                  <c:v>0.61</c:v>
                </c:pt>
                <c:pt idx="49">
                  <c:v>0.61749999999999994</c:v>
                </c:pt>
                <c:pt idx="50">
                  <c:v>0.625</c:v>
                </c:pt>
                <c:pt idx="51">
                  <c:v>0.63250000000000006</c:v>
                </c:pt>
                <c:pt idx="52">
                  <c:v>0.64</c:v>
                </c:pt>
                <c:pt idx="53">
                  <c:v>0.64749999999999996</c:v>
                </c:pt>
                <c:pt idx="54">
                  <c:v>0.65500000000000003</c:v>
                </c:pt>
                <c:pt idx="55">
                  <c:v>0.66250000000000009</c:v>
                </c:pt>
                <c:pt idx="56">
                  <c:v>0.67</c:v>
                </c:pt>
                <c:pt idx="57">
                  <c:v>0.67749999999999999</c:v>
                </c:pt>
                <c:pt idx="58">
                  <c:v>0.68499999999999994</c:v>
                </c:pt>
                <c:pt idx="59">
                  <c:v>0.6925</c:v>
                </c:pt>
                <c:pt idx="60">
                  <c:v>0.7</c:v>
                </c:pt>
                <c:pt idx="61">
                  <c:v>0.70750000000000002</c:v>
                </c:pt>
                <c:pt idx="62">
                  <c:v>0.71499999999999997</c:v>
                </c:pt>
                <c:pt idx="63">
                  <c:v>0.72250000000000003</c:v>
                </c:pt>
                <c:pt idx="64">
                  <c:v>0.73</c:v>
                </c:pt>
                <c:pt idx="65">
                  <c:v>0.73750000000000004</c:v>
                </c:pt>
                <c:pt idx="66">
                  <c:v>0.745</c:v>
                </c:pt>
                <c:pt idx="67">
                  <c:v>0.75250000000000006</c:v>
                </c:pt>
                <c:pt idx="68">
                  <c:v>0.76</c:v>
                </c:pt>
                <c:pt idx="69">
                  <c:v>0.76749999999999996</c:v>
                </c:pt>
                <c:pt idx="70">
                  <c:v>0.77499999999999991</c:v>
                </c:pt>
                <c:pt idx="71">
                  <c:v>0.78249999999999997</c:v>
                </c:pt>
                <c:pt idx="72">
                  <c:v>0.79</c:v>
                </c:pt>
                <c:pt idx="73">
                  <c:v>0.79749999999999999</c:v>
                </c:pt>
                <c:pt idx="74">
                  <c:v>0.80499999999999994</c:v>
                </c:pt>
                <c:pt idx="75">
                  <c:v>0.8125</c:v>
                </c:pt>
                <c:pt idx="76">
                  <c:v>0.82000000000000006</c:v>
                </c:pt>
                <c:pt idx="77">
                  <c:v>0.82750000000000001</c:v>
                </c:pt>
                <c:pt idx="78">
                  <c:v>0.83499999999999996</c:v>
                </c:pt>
                <c:pt idx="79">
                  <c:v>0.84250000000000003</c:v>
                </c:pt>
                <c:pt idx="80">
                  <c:v>0.85000000000000009</c:v>
                </c:pt>
                <c:pt idx="81">
                  <c:v>0.85750000000000004</c:v>
                </c:pt>
                <c:pt idx="82">
                  <c:v>0.86499999999999999</c:v>
                </c:pt>
                <c:pt idx="83">
                  <c:v>0.87249999999999994</c:v>
                </c:pt>
                <c:pt idx="84">
                  <c:v>0.88</c:v>
                </c:pt>
                <c:pt idx="85">
                  <c:v>0.88749999999999996</c:v>
                </c:pt>
                <c:pt idx="86">
                  <c:v>0.89500000000000002</c:v>
                </c:pt>
                <c:pt idx="87">
                  <c:v>0.90249999999999997</c:v>
                </c:pt>
                <c:pt idx="88">
                  <c:v>0.91</c:v>
                </c:pt>
                <c:pt idx="89">
                  <c:v>0.91749999999999998</c:v>
                </c:pt>
                <c:pt idx="90">
                  <c:v>0.92500000000000004</c:v>
                </c:pt>
                <c:pt idx="91">
                  <c:v>0.9325</c:v>
                </c:pt>
                <c:pt idx="92">
                  <c:v>0.94000000000000006</c:v>
                </c:pt>
                <c:pt idx="93">
                  <c:v>0.94750000000000001</c:v>
                </c:pt>
                <c:pt idx="94">
                  <c:v>0.95499999999999996</c:v>
                </c:pt>
                <c:pt idx="95">
                  <c:v>0.96249999999999991</c:v>
                </c:pt>
                <c:pt idx="96">
                  <c:v>0.97</c:v>
                </c:pt>
                <c:pt idx="97">
                  <c:v>0.97750000000000004</c:v>
                </c:pt>
                <c:pt idx="98">
                  <c:v>0.98499999999999999</c:v>
                </c:pt>
                <c:pt idx="99">
                  <c:v>0.99249999999999994</c:v>
                </c:pt>
                <c:pt idx="100">
                  <c:v>1</c:v>
                </c:pt>
              </c:numCache>
            </c:numRef>
          </c:val>
        </c:ser>
        <c:ser>
          <c:idx val="76"/>
          <c:order val="76"/>
          <c:tx>
            <c:strRef>
              <c:f>Alpha!$CB$3</c:f>
              <c:strCache>
                <c:ptCount val="1"/>
                <c:pt idx="0">
                  <c:v>0,76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B$4:$CB$104</c:f>
              <c:numCache>
                <c:formatCode>General</c:formatCode>
                <c:ptCount val="101"/>
                <c:pt idx="0">
                  <c:v>0.24</c:v>
                </c:pt>
                <c:pt idx="1">
                  <c:v>0.24759999999999999</c:v>
                </c:pt>
                <c:pt idx="2">
                  <c:v>0.25519999999999998</c:v>
                </c:pt>
                <c:pt idx="3">
                  <c:v>0.26279999999999998</c:v>
                </c:pt>
                <c:pt idx="4">
                  <c:v>0.27039999999999997</c:v>
                </c:pt>
                <c:pt idx="5">
                  <c:v>0.27799999999999997</c:v>
                </c:pt>
                <c:pt idx="6">
                  <c:v>0.28559999999999997</c:v>
                </c:pt>
                <c:pt idx="7">
                  <c:v>0.29320000000000002</c:v>
                </c:pt>
                <c:pt idx="8">
                  <c:v>0.30080000000000001</c:v>
                </c:pt>
                <c:pt idx="9">
                  <c:v>0.30840000000000001</c:v>
                </c:pt>
                <c:pt idx="10">
                  <c:v>0.316</c:v>
                </c:pt>
                <c:pt idx="11">
                  <c:v>0.3236</c:v>
                </c:pt>
                <c:pt idx="12">
                  <c:v>0.33119999999999999</c:v>
                </c:pt>
                <c:pt idx="13">
                  <c:v>0.33879999999999999</c:v>
                </c:pt>
                <c:pt idx="14">
                  <c:v>0.34640000000000004</c:v>
                </c:pt>
                <c:pt idx="15">
                  <c:v>0.35399999999999998</c:v>
                </c:pt>
                <c:pt idx="16">
                  <c:v>0.36159999999999998</c:v>
                </c:pt>
                <c:pt idx="17">
                  <c:v>0.36919999999999997</c:v>
                </c:pt>
                <c:pt idx="18">
                  <c:v>0.37680000000000002</c:v>
                </c:pt>
                <c:pt idx="19">
                  <c:v>0.38440000000000002</c:v>
                </c:pt>
                <c:pt idx="20">
                  <c:v>0.39200000000000002</c:v>
                </c:pt>
                <c:pt idx="21">
                  <c:v>0.39959999999999996</c:v>
                </c:pt>
                <c:pt idx="22">
                  <c:v>0.40720000000000001</c:v>
                </c:pt>
                <c:pt idx="23">
                  <c:v>0.4148</c:v>
                </c:pt>
                <c:pt idx="24">
                  <c:v>0.4224</c:v>
                </c:pt>
                <c:pt idx="25">
                  <c:v>0.43</c:v>
                </c:pt>
                <c:pt idx="26">
                  <c:v>0.43759999999999999</c:v>
                </c:pt>
                <c:pt idx="27">
                  <c:v>0.44520000000000004</c:v>
                </c:pt>
                <c:pt idx="28">
                  <c:v>0.45279999999999998</c:v>
                </c:pt>
                <c:pt idx="29">
                  <c:v>0.46039999999999998</c:v>
                </c:pt>
                <c:pt idx="30">
                  <c:v>0.46799999999999997</c:v>
                </c:pt>
                <c:pt idx="31">
                  <c:v>0.47559999999999997</c:v>
                </c:pt>
                <c:pt idx="32">
                  <c:v>0.48319999999999996</c:v>
                </c:pt>
                <c:pt idx="33">
                  <c:v>0.49080000000000001</c:v>
                </c:pt>
                <c:pt idx="34">
                  <c:v>0.49840000000000001</c:v>
                </c:pt>
                <c:pt idx="35">
                  <c:v>0.50600000000000001</c:v>
                </c:pt>
                <c:pt idx="36">
                  <c:v>0.51359999999999995</c:v>
                </c:pt>
                <c:pt idx="37">
                  <c:v>0.5212</c:v>
                </c:pt>
                <c:pt idx="38">
                  <c:v>0.52879999999999994</c:v>
                </c:pt>
                <c:pt idx="39">
                  <c:v>0.53639999999999999</c:v>
                </c:pt>
                <c:pt idx="40">
                  <c:v>0.54400000000000004</c:v>
                </c:pt>
                <c:pt idx="41">
                  <c:v>0.55159999999999998</c:v>
                </c:pt>
                <c:pt idx="42">
                  <c:v>0.55920000000000003</c:v>
                </c:pt>
                <c:pt idx="43">
                  <c:v>0.56679999999999997</c:v>
                </c:pt>
                <c:pt idx="44">
                  <c:v>0.57440000000000002</c:v>
                </c:pt>
                <c:pt idx="45">
                  <c:v>0.58200000000000007</c:v>
                </c:pt>
                <c:pt idx="46">
                  <c:v>0.58960000000000001</c:v>
                </c:pt>
                <c:pt idx="47">
                  <c:v>0.59719999999999995</c:v>
                </c:pt>
                <c:pt idx="48">
                  <c:v>0.6048</c:v>
                </c:pt>
                <c:pt idx="49">
                  <c:v>0.61239999999999994</c:v>
                </c:pt>
                <c:pt idx="50">
                  <c:v>0.62</c:v>
                </c:pt>
                <c:pt idx="51">
                  <c:v>0.62760000000000005</c:v>
                </c:pt>
                <c:pt idx="52">
                  <c:v>0.63519999999999999</c:v>
                </c:pt>
                <c:pt idx="53">
                  <c:v>0.64280000000000004</c:v>
                </c:pt>
                <c:pt idx="54">
                  <c:v>0.65039999999999998</c:v>
                </c:pt>
                <c:pt idx="55">
                  <c:v>0.65800000000000003</c:v>
                </c:pt>
                <c:pt idx="56">
                  <c:v>0.66560000000000008</c:v>
                </c:pt>
                <c:pt idx="57">
                  <c:v>0.67320000000000002</c:v>
                </c:pt>
                <c:pt idx="58">
                  <c:v>0.68079999999999996</c:v>
                </c:pt>
                <c:pt idx="59">
                  <c:v>0.68840000000000001</c:v>
                </c:pt>
                <c:pt idx="60">
                  <c:v>0.69599999999999995</c:v>
                </c:pt>
                <c:pt idx="61">
                  <c:v>0.7036</c:v>
                </c:pt>
                <c:pt idx="62">
                  <c:v>0.71120000000000005</c:v>
                </c:pt>
                <c:pt idx="63">
                  <c:v>0.71879999999999999</c:v>
                </c:pt>
                <c:pt idx="64">
                  <c:v>0.72640000000000005</c:v>
                </c:pt>
                <c:pt idx="65">
                  <c:v>0.73399999999999999</c:v>
                </c:pt>
                <c:pt idx="66">
                  <c:v>0.74160000000000004</c:v>
                </c:pt>
                <c:pt idx="67">
                  <c:v>0.74920000000000009</c:v>
                </c:pt>
                <c:pt idx="68">
                  <c:v>0.75680000000000003</c:v>
                </c:pt>
                <c:pt idx="69">
                  <c:v>0.76439999999999997</c:v>
                </c:pt>
                <c:pt idx="70">
                  <c:v>0.77200000000000002</c:v>
                </c:pt>
                <c:pt idx="71">
                  <c:v>0.77959999999999996</c:v>
                </c:pt>
                <c:pt idx="72">
                  <c:v>0.78720000000000001</c:v>
                </c:pt>
                <c:pt idx="73">
                  <c:v>0.79479999999999995</c:v>
                </c:pt>
                <c:pt idx="74">
                  <c:v>0.8024</c:v>
                </c:pt>
                <c:pt idx="75">
                  <c:v>0.81</c:v>
                </c:pt>
                <c:pt idx="76">
                  <c:v>0.81759999999999999</c:v>
                </c:pt>
                <c:pt idx="77">
                  <c:v>0.82520000000000004</c:v>
                </c:pt>
                <c:pt idx="78">
                  <c:v>0.83279999999999998</c:v>
                </c:pt>
                <c:pt idx="79">
                  <c:v>0.84040000000000004</c:v>
                </c:pt>
                <c:pt idx="80">
                  <c:v>0.84800000000000009</c:v>
                </c:pt>
                <c:pt idx="81">
                  <c:v>0.85560000000000003</c:v>
                </c:pt>
                <c:pt idx="82">
                  <c:v>0.86319999999999997</c:v>
                </c:pt>
                <c:pt idx="83">
                  <c:v>0.87080000000000002</c:v>
                </c:pt>
                <c:pt idx="84">
                  <c:v>0.87839999999999996</c:v>
                </c:pt>
                <c:pt idx="85">
                  <c:v>0.88600000000000001</c:v>
                </c:pt>
                <c:pt idx="86">
                  <c:v>0.89359999999999995</c:v>
                </c:pt>
                <c:pt idx="87">
                  <c:v>0.9012</c:v>
                </c:pt>
                <c:pt idx="88">
                  <c:v>0.90880000000000005</c:v>
                </c:pt>
                <c:pt idx="89">
                  <c:v>0.91639999999999999</c:v>
                </c:pt>
                <c:pt idx="90">
                  <c:v>0.92400000000000004</c:v>
                </c:pt>
                <c:pt idx="91">
                  <c:v>0.93159999999999998</c:v>
                </c:pt>
                <c:pt idx="92">
                  <c:v>0.93920000000000003</c:v>
                </c:pt>
                <c:pt idx="93">
                  <c:v>0.94680000000000009</c:v>
                </c:pt>
                <c:pt idx="94">
                  <c:v>0.95439999999999992</c:v>
                </c:pt>
                <c:pt idx="95">
                  <c:v>0.96199999999999997</c:v>
                </c:pt>
                <c:pt idx="96">
                  <c:v>0.96960000000000002</c:v>
                </c:pt>
                <c:pt idx="97">
                  <c:v>0.97719999999999996</c:v>
                </c:pt>
                <c:pt idx="98">
                  <c:v>0.98480000000000001</c:v>
                </c:pt>
                <c:pt idx="99">
                  <c:v>0.99239999999999995</c:v>
                </c:pt>
                <c:pt idx="100">
                  <c:v>1</c:v>
                </c:pt>
              </c:numCache>
            </c:numRef>
          </c:val>
        </c:ser>
        <c:ser>
          <c:idx val="77"/>
          <c:order val="77"/>
          <c:tx>
            <c:strRef>
              <c:f>Alpha!$CC$3</c:f>
              <c:strCache>
                <c:ptCount val="1"/>
                <c:pt idx="0">
                  <c:v>0,77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C$4:$CC$104</c:f>
              <c:numCache>
                <c:formatCode>General</c:formatCode>
                <c:ptCount val="101"/>
                <c:pt idx="0">
                  <c:v>0.22999999999999998</c:v>
                </c:pt>
                <c:pt idx="1">
                  <c:v>0.23769999999999999</c:v>
                </c:pt>
                <c:pt idx="2">
                  <c:v>0.24539999999999998</c:v>
                </c:pt>
                <c:pt idx="3">
                  <c:v>0.25309999999999999</c:v>
                </c:pt>
                <c:pt idx="4">
                  <c:v>0.26079999999999998</c:v>
                </c:pt>
                <c:pt idx="5">
                  <c:v>0.26849999999999996</c:v>
                </c:pt>
                <c:pt idx="6">
                  <c:v>0.2762</c:v>
                </c:pt>
                <c:pt idx="7">
                  <c:v>0.28389999999999999</c:v>
                </c:pt>
                <c:pt idx="8">
                  <c:v>0.29159999999999997</c:v>
                </c:pt>
                <c:pt idx="9">
                  <c:v>0.29930000000000001</c:v>
                </c:pt>
                <c:pt idx="10">
                  <c:v>0.307</c:v>
                </c:pt>
                <c:pt idx="11">
                  <c:v>0.31469999999999998</c:v>
                </c:pt>
                <c:pt idx="12">
                  <c:v>0.32240000000000002</c:v>
                </c:pt>
                <c:pt idx="13">
                  <c:v>0.33009999999999995</c:v>
                </c:pt>
                <c:pt idx="14">
                  <c:v>0.33779999999999999</c:v>
                </c:pt>
                <c:pt idx="15">
                  <c:v>0.34549999999999997</c:v>
                </c:pt>
                <c:pt idx="16">
                  <c:v>0.35319999999999996</c:v>
                </c:pt>
                <c:pt idx="17">
                  <c:v>0.3609</c:v>
                </c:pt>
                <c:pt idx="18">
                  <c:v>0.36859999999999998</c:v>
                </c:pt>
                <c:pt idx="19">
                  <c:v>0.37629999999999997</c:v>
                </c:pt>
                <c:pt idx="20">
                  <c:v>0.38400000000000001</c:v>
                </c:pt>
                <c:pt idx="21">
                  <c:v>0.39169999999999999</c:v>
                </c:pt>
                <c:pt idx="22">
                  <c:v>0.39939999999999998</c:v>
                </c:pt>
                <c:pt idx="23">
                  <c:v>0.40710000000000002</c:v>
                </c:pt>
                <c:pt idx="24">
                  <c:v>0.41479999999999995</c:v>
                </c:pt>
                <c:pt idx="25">
                  <c:v>0.42249999999999999</c:v>
                </c:pt>
                <c:pt idx="26">
                  <c:v>0.43020000000000003</c:v>
                </c:pt>
                <c:pt idx="27">
                  <c:v>0.43790000000000001</c:v>
                </c:pt>
                <c:pt idx="28">
                  <c:v>0.4456</c:v>
                </c:pt>
                <c:pt idx="29">
                  <c:v>0.45329999999999993</c:v>
                </c:pt>
                <c:pt idx="30">
                  <c:v>0.46099999999999997</c:v>
                </c:pt>
                <c:pt idx="31">
                  <c:v>0.46870000000000001</c:v>
                </c:pt>
                <c:pt idx="32">
                  <c:v>0.47639999999999999</c:v>
                </c:pt>
                <c:pt idx="33">
                  <c:v>0.48409999999999997</c:v>
                </c:pt>
                <c:pt idx="34">
                  <c:v>0.49180000000000001</c:v>
                </c:pt>
                <c:pt idx="35">
                  <c:v>0.49949999999999994</c:v>
                </c:pt>
                <c:pt idx="36">
                  <c:v>0.50719999999999998</c:v>
                </c:pt>
                <c:pt idx="37">
                  <c:v>0.51490000000000002</c:v>
                </c:pt>
                <c:pt idx="38">
                  <c:v>0.52259999999999995</c:v>
                </c:pt>
                <c:pt idx="39">
                  <c:v>0.53029999999999999</c:v>
                </c:pt>
                <c:pt idx="40">
                  <c:v>0.53800000000000003</c:v>
                </c:pt>
                <c:pt idx="41">
                  <c:v>0.54569999999999996</c:v>
                </c:pt>
                <c:pt idx="42">
                  <c:v>0.5534</c:v>
                </c:pt>
                <c:pt idx="43">
                  <c:v>0.56109999999999993</c:v>
                </c:pt>
                <c:pt idx="44">
                  <c:v>0.56879999999999997</c:v>
                </c:pt>
                <c:pt idx="45">
                  <c:v>0.57650000000000001</c:v>
                </c:pt>
                <c:pt idx="46">
                  <c:v>0.58420000000000005</c:v>
                </c:pt>
                <c:pt idx="47">
                  <c:v>0.59189999999999998</c:v>
                </c:pt>
                <c:pt idx="48">
                  <c:v>0.59960000000000002</c:v>
                </c:pt>
                <c:pt idx="49">
                  <c:v>0.60729999999999995</c:v>
                </c:pt>
                <c:pt idx="50">
                  <c:v>0.61499999999999999</c:v>
                </c:pt>
                <c:pt idx="51">
                  <c:v>0.62270000000000003</c:v>
                </c:pt>
                <c:pt idx="52">
                  <c:v>0.63039999999999996</c:v>
                </c:pt>
                <c:pt idx="53">
                  <c:v>0.6381</c:v>
                </c:pt>
                <c:pt idx="54">
                  <c:v>0.64580000000000004</c:v>
                </c:pt>
                <c:pt idx="55">
                  <c:v>0.65349999999999997</c:v>
                </c:pt>
                <c:pt idx="56">
                  <c:v>0.66120000000000001</c:v>
                </c:pt>
                <c:pt idx="57">
                  <c:v>0.66889999999999994</c:v>
                </c:pt>
                <c:pt idx="58">
                  <c:v>0.67659999999999998</c:v>
                </c:pt>
                <c:pt idx="59">
                  <c:v>0.68429999999999991</c:v>
                </c:pt>
                <c:pt idx="60">
                  <c:v>0.69199999999999995</c:v>
                </c:pt>
                <c:pt idx="61">
                  <c:v>0.69969999999999999</c:v>
                </c:pt>
                <c:pt idx="62">
                  <c:v>0.70740000000000003</c:v>
                </c:pt>
                <c:pt idx="63">
                  <c:v>0.71509999999999996</c:v>
                </c:pt>
                <c:pt idx="64">
                  <c:v>0.7228</c:v>
                </c:pt>
                <c:pt idx="65">
                  <c:v>0.73050000000000004</c:v>
                </c:pt>
                <c:pt idx="66">
                  <c:v>0.73819999999999997</c:v>
                </c:pt>
                <c:pt idx="67">
                  <c:v>0.74590000000000001</c:v>
                </c:pt>
                <c:pt idx="68">
                  <c:v>0.75360000000000005</c:v>
                </c:pt>
                <c:pt idx="69">
                  <c:v>0.76129999999999998</c:v>
                </c:pt>
                <c:pt idx="70">
                  <c:v>0.76899999999999991</c:v>
                </c:pt>
                <c:pt idx="71">
                  <c:v>0.77669999999999995</c:v>
                </c:pt>
                <c:pt idx="72">
                  <c:v>0.78439999999999999</c:v>
                </c:pt>
                <c:pt idx="73">
                  <c:v>0.79210000000000003</c:v>
                </c:pt>
                <c:pt idx="74">
                  <c:v>0.79979999999999996</c:v>
                </c:pt>
                <c:pt idx="75">
                  <c:v>0.8075</c:v>
                </c:pt>
                <c:pt idx="76">
                  <c:v>0.81520000000000004</c:v>
                </c:pt>
                <c:pt idx="77">
                  <c:v>0.82289999999999996</c:v>
                </c:pt>
                <c:pt idx="78">
                  <c:v>0.8306</c:v>
                </c:pt>
                <c:pt idx="79">
                  <c:v>0.83830000000000005</c:v>
                </c:pt>
                <c:pt idx="80">
                  <c:v>0.84600000000000009</c:v>
                </c:pt>
                <c:pt idx="81">
                  <c:v>0.85370000000000001</c:v>
                </c:pt>
                <c:pt idx="82">
                  <c:v>0.86139999999999994</c:v>
                </c:pt>
                <c:pt idx="83">
                  <c:v>0.86909999999999998</c:v>
                </c:pt>
                <c:pt idx="84">
                  <c:v>0.87680000000000002</c:v>
                </c:pt>
                <c:pt idx="85">
                  <c:v>0.88449999999999995</c:v>
                </c:pt>
                <c:pt idx="86">
                  <c:v>0.89219999999999999</c:v>
                </c:pt>
                <c:pt idx="87">
                  <c:v>0.89990000000000003</c:v>
                </c:pt>
                <c:pt idx="88">
                  <c:v>0.90759999999999996</c:v>
                </c:pt>
                <c:pt idx="89">
                  <c:v>0.9153</c:v>
                </c:pt>
                <c:pt idx="90">
                  <c:v>0.92300000000000004</c:v>
                </c:pt>
                <c:pt idx="91">
                  <c:v>0.93069999999999997</c:v>
                </c:pt>
                <c:pt idx="92">
                  <c:v>0.93840000000000001</c:v>
                </c:pt>
                <c:pt idx="93">
                  <c:v>0.94610000000000005</c:v>
                </c:pt>
                <c:pt idx="94">
                  <c:v>0.95379999999999998</c:v>
                </c:pt>
                <c:pt idx="95">
                  <c:v>0.96149999999999991</c:v>
                </c:pt>
                <c:pt idx="96">
                  <c:v>0.96919999999999995</c:v>
                </c:pt>
                <c:pt idx="97">
                  <c:v>0.97689999999999999</c:v>
                </c:pt>
                <c:pt idx="98">
                  <c:v>0.98460000000000003</c:v>
                </c:pt>
                <c:pt idx="99">
                  <c:v>0.99229999999999996</c:v>
                </c:pt>
                <c:pt idx="100">
                  <c:v>1</c:v>
                </c:pt>
              </c:numCache>
            </c:numRef>
          </c:val>
        </c:ser>
        <c:ser>
          <c:idx val="78"/>
          <c:order val="78"/>
          <c:tx>
            <c:strRef>
              <c:f>Alpha!$CD$3</c:f>
              <c:strCache>
                <c:ptCount val="1"/>
                <c:pt idx="0">
                  <c:v>0,78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D$4:$CD$104</c:f>
              <c:numCache>
                <c:formatCode>General</c:formatCode>
                <c:ptCount val="101"/>
                <c:pt idx="0">
                  <c:v>0.21999999999999997</c:v>
                </c:pt>
                <c:pt idx="1">
                  <c:v>0.22779999999999997</c:v>
                </c:pt>
                <c:pt idx="2">
                  <c:v>0.23559999999999995</c:v>
                </c:pt>
                <c:pt idx="3">
                  <c:v>0.24339999999999998</c:v>
                </c:pt>
                <c:pt idx="4">
                  <c:v>0.25119999999999998</c:v>
                </c:pt>
                <c:pt idx="5">
                  <c:v>0.25899999999999995</c:v>
                </c:pt>
                <c:pt idx="6">
                  <c:v>0.26679999999999993</c:v>
                </c:pt>
                <c:pt idx="7">
                  <c:v>0.27459999999999996</c:v>
                </c:pt>
                <c:pt idx="8">
                  <c:v>0.28239999999999998</c:v>
                </c:pt>
                <c:pt idx="9">
                  <c:v>0.29020000000000001</c:v>
                </c:pt>
                <c:pt idx="10">
                  <c:v>0.29799999999999999</c:v>
                </c:pt>
                <c:pt idx="11">
                  <c:v>0.30579999999999996</c:v>
                </c:pt>
                <c:pt idx="12">
                  <c:v>0.31359999999999999</c:v>
                </c:pt>
                <c:pt idx="13">
                  <c:v>0.32140000000000002</c:v>
                </c:pt>
                <c:pt idx="14">
                  <c:v>0.32919999999999999</c:v>
                </c:pt>
                <c:pt idx="15">
                  <c:v>0.33699999999999997</c:v>
                </c:pt>
                <c:pt idx="16">
                  <c:v>0.3448</c:v>
                </c:pt>
                <c:pt idx="17">
                  <c:v>0.35259999999999997</c:v>
                </c:pt>
                <c:pt idx="18">
                  <c:v>0.3604</c:v>
                </c:pt>
                <c:pt idx="19">
                  <c:v>0.36819999999999997</c:v>
                </c:pt>
                <c:pt idx="20">
                  <c:v>0.376</c:v>
                </c:pt>
                <c:pt idx="21">
                  <c:v>0.38379999999999997</c:v>
                </c:pt>
                <c:pt idx="22">
                  <c:v>0.39159999999999995</c:v>
                </c:pt>
                <c:pt idx="23">
                  <c:v>0.39939999999999998</c:v>
                </c:pt>
                <c:pt idx="24">
                  <c:v>0.40720000000000001</c:v>
                </c:pt>
                <c:pt idx="25">
                  <c:v>0.41499999999999998</c:v>
                </c:pt>
                <c:pt idx="26">
                  <c:v>0.42279999999999995</c:v>
                </c:pt>
                <c:pt idx="27">
                  <c:v>0.43059999999999998</c:v>
                </c:pt>
                <c:pt idx="28">
                  <c:v>0.43840000000000001</c:v>
                </c:pt>
                <c:pt idx="29">
                  <c:v>0.44619999999999993</c:v>
                </c:pt>
                <c:pt idx="30">
                  <c:v>0.45399999999999996</c:v>
                </c:pt>
                <c:pt idx="31">
                  <c:v>0.46179999999999999</c:v>
                </c:pt>
                <c:pt idx="32">
                  <c:v>0.46959999999999996</c:v>
                </c:pt>
                <c:pt idx="33">
                  <c:v>0.47739999999999999</c:v>
                </c:pt>
                <c:pt idx="34">
                  <c:v>0.48519999999999996</c:v>
                </c:pt>
                <c:pt idx="35">
                  <c:v>0.49299999999999999</c:v>
                </c:pt>
                <c:pt idx="36">
                  <c:v>0.50079999999999991</c:v>
                </c:pt>
                <c:pt idx="37">
                  <c:v>0.50859999999999994</c:v>
                </c:pt>
                <c:pt idx="38">
                  <c:v>0.51639999999999997</c:v>
                </c:pt>
                <c:pt idx="39">
                  <c:v>0.5242</c:v>
                </c:pt>
                <c:pt idx="40">
                  <c:v>0.53200000000000003</c:v>
                </c:pt>
                <c:pt idx="41">
                  <c:v>0.53979999999999995</c:v>
                </c:pt>
                <c:pt idx="42">
                  <c:v>0.54759999999999998</c:v>
                </c:pt>
                <c:pt idx="43">
                  <c:v>0.5554</c:v>
                </c:pt>
                <c:pt idx="44">
                  <c:v>0.56320000000000003</c:v>
                </c:pt>
                <c:pt idx="45">
                  <c:v>0.57099999999999995</c:v>
                </c:pt>
                <c:pt idx="46">
                  <c:v>0.57879999999999998</c:v>
                </c:pt>
                <c:pt idx="47">
                  <c:v>0.58660000000000001</c:v>
                </c:pt>
                <c:pt idx="48">
                  <c:v>0.59439999999999993</c:v>
                </c:pt>
                <c:pt idx="49">
                  <c:v>0.60219999999999996</c:v>
                </c:pt>
                <c:pt idx="50">
                  <c:v>0.61</c:v>
                </c:pt>
                <c:pt idx="51">
                  <c:v>0.61780000000000002</c:v>
                </c:pt>
                <c:pt idx="52">
                  <c:v>0.62560000000000004</c:v>
                </c:pt>
                <c:pt idx="53">
                  <c:v>0.63339999999999996</c:v>
                </c:pt>
                <c:pt idx="54">
                  <c:v>0.64119999999999999</c:v>
                </c:pt>
                <c:pt idx="55">
                  <c:v>0.64900000000000002</c:v>
                </c:pt>
                <c:pt idx="56">
                  <c:v>0.65680000000000005</c:v>
                </c:pt>
                <c:pt idx="57">
                  <c:v>0.66459999999999997</c:v>
                </c:pt>
                <c:pt idx="58">
                  <c:v>0.6724</c:v>
                </c:pt>
                <c:pt idx="59">
                  <c:v>0.68019999999999992</c:v>
                </c:pt>
                <c:pt idx="60">
                  <c:v>0.68799999999999994</c:v>
                </c:pt>
                <c:pt idx="61">
                  <c:v>0.69579999999999997</c:v>
                </c:pt>
                <c:pt idx="62">
                  <c:v>0.7036</c:v>
                </c:pt>
                <c:pt idx="63">
                  <c:v>0.71140000000000003</c:v>
                </c:pt>
                <c:pt idx="64">
                  <c:v>0.71920000000000006</c:v>
                </c:pt>
                <c:pt idx="65">
                  <c:v>0.72699999999999998</c:v>
                </c:pt>
                <c:pt idx="66">
                  <c:v>0.73480000000000001</c:v>
                </c:pt>
                <c:pt idx="67">
                  <c:v>0.74260000000000004</c:v>
                </c:pt>
                <c:pt idx="68">
                  <c:v>0.75040000000000007</c:v>
                </c:pt>
                <c:pt idx="69">
                  <c:v>0.75819999999999999</c:v>
                </c:pt>
                <c:pt idx="70">
                  <c:v>0.76600000000000001</c:v>
                </c:pt>
                <c:pt idx="71">
                  <c:v>0.77379999999999993</c:v>
                </c:pt>
                <c:pt idx="72">
                  <c:v>0.78159999999999996</c:v>
                </c:pt>
                <c:pt idx="73">
                  <c:v>0.78939999999999999</c:v>
                </c:pt>
                <c:pt idx="74">
                  <c:v>0.79720000000000002</c:v>
                </c:pt>
                <c:pt idx="75">
                  <c:v>0.80499999999999994</c:v>
                </c:pt>
                <c:pt idx="76">
                  <c:v>0.81279999999999997</c:v>
                </c:pt>
                <c:pt idx="77">
                  <c:v>0.8206</c:v>
                </c:pt>
                <c:pt idx="78">
                  <c:v>0.82840000000000003</c:v>
                </c:pt>
                <c:pt idx="79">
                  <c:v>0.83620000000000005</c:v>
                </c:pt>
                <c:pt idx="80">
                  <c:v>0.84400000000000008</c:v>
                </c:pt>
                <c:pt idx="81">
                  <c:v>0.8518</c:v>
                </c:pt>
                <c:pt idx="82">
                  <c:v>0.85959999999999992</c:v>
                </c:pt>
                <c:pt idx="83">
                  <c:v>0.86739999999999995</c:v>
                </c:pt>
                <c:pt idx="84">
                  <c:v>0.87519999999999998</c:v>
                </c:pt>
                <c:pt idx="85">
                  <c:v>0.88300000000000001</c:v>
                </c:pt>
                <c:pt idx="86">
                  <c:v>0.89080000000000004</c:v>
                </c:pt>
                <c:pt idx="87">
                  <c:v>0.89859999999999995</c:v>
                </c:pt>
                <c:pt idx="88">
                  <c:v>0.90639999999999998</c:v>
                </c:pt>
                <c:pt idx="89">
                  <c:v>0.91420000000000001</c:v>
                </c:pt>
                <c:pt idx="90">
                  <c:v>0.92200000000000004</c:v>
                </c:pt>
                <c:pt idx="91">
                  <c:v>0.92980000000000007</c:v>
                </c:pt>
                <c:pt idx="92">
                  <c:v>0.93759999999999999</c:v>
                </c:pt>
                <c:pt idx="93">
                  <c:v>0.94540000000000002</c:v>
                </c:pt>
                <c:pt idx="94">
                  <c:v>0.95319999999999994</c:v>
                </c:pt>
                <c:pt idx="95">
                  <c:v>0.96099999999999997</c:v>
                </c:pt>
                <c:pt idx="96">
                  <c:v>0.96879999999999999</c:v>
                </c:pt>
                <c:pt idx="97">
                  <c:v>0.97660000000000002</c:v>
                </c:pt>
                <c:pt idx="98">
                  <c:v>0.98439999999999994</c:v>
                </c:pt>
                <c:pt idx="99">
                  <c:v>0.99219999999999997</c:v>
                </c:pt>
                <c:pt idx="100">
                  <c:v>1</c:v>
                </c:pt>
              </c:numCache>
            </c:numRef>
          </c:val>
        </c:ser>
        <c:ser>
          <c:idx val="79"/>
          <c:order val="79"/>
          <c:tx>
            <c:strRef>
              <c:f>Alpha!$CE$3</c:f>
              <c:strCache>
                <c:ptCount val="1"/>
                <c:pt idx="0">
                  <c:v>0,79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E$4:$CE$104</c:f>
              <c:numCache>
                <c:formatCode>General</c:formatCode>
                <c:ptCount val="101"/>
                <c:pt idx="0">
                  <c:v>0.20999999999999996</c:v>
                </c:pt>
                <c:pt idx="1">
                  <c:v>0.21789999999999998</c:v>
                </c:pt>
                <c:pt idx="2">
                  <c:v>0.22579999999999995</c:v>
                </c:pt>
                <c:pt idx="3">
                  <c:v>0.23369999999999996</c:v>
                </c:pt>
                <c:pt idx="4">
                  <c:v>0.24159999999999995</c:v>
                </c:pt>
                <c:pt idx="5">
                  <c:v>0.24949999999999994</c:v>
                </c:pt>
                <c:pt idx="6">
                  <c:v>0.25739999999999996</c:v>
                </c:pt>
                <c:pt idx="7">
                  <c:v>0.26529999999999998</c:v>
                </c:pt>
                <c:pt idx="8">
                  <c:v>0.2732</c:v>
                </c:pt>
                <c:pt idx="9">
                  <c:v>0.28109999999999996</c:v>
                </c:pt>
                <c:pt idx="10">
                  <c:v>0.28899999999999998</c:v>
                </c:pt>
                <c:pt idx="11">
                  <c:v>0.2969</c:v>
                </c:pt>
                <c:pt idx="12">
                  <c:v>0.30479999999999996</c:v>
                </c:pt>
                <c:pt idx="13">
                  <c:v>0.31269999999999998</c:v>
                </c:pt>
                <c:pt idx="14">
                  <c:v>0.3206</c:v>
                </c:pt>
                <c:pt idx="15">
                  <c:v>0.32849999999999996</c:v>
                </c:pt>
                <c:pt idx="16">
                  <c:v>0.33639999999999998</c:v>
                </c:pt>
                <c:pt idx="17">
                  <c:v>0.34429999999999994</c:v>
                </c:pt>
                <c:pt idx="18">
                  <c:v>0.35219999999999996</c:v>
                </c:pt>
                <c:pt idx="19">
                  <c:v>0.36009999999999998</c:v>
                </c:pt>
                <c:pt idx="20">
                  <c:v>0.36799999999999999</c:v>
                </c:pt>
                <c:pt idx="21">
                  <c:v>0.37590000000000001</c:v>
                </c:pt>
                <c:pt idx="22">
                  <c:v>0.38379999999999997</c:v>
                </c:pt>
                <c:pt idx="23">
                  <c:v>0.39169999999999999</c:v>
                </c:pt>
                <c:pt idx="24">
                  <c:v>0.39959999999999996</c:v>
                </c:pt>
                <c:pt idx="25">
                  <c:v>0.40749999999999997</c:v>
                </c:pt>
                <c:pt idx="26">
                  <c:v>0.41539999999999999</c:v>
                </c:pt>
                <c:pt idx="27">
                  <c:v>0.42330000000000001</c:v>
                </c:pt>
                <c:pt idx="28">
                  <c:v>0.43120000000000003</c:v>
                </c:pt>
                <c:pt idx="29">
                  <c:v>0.43909999999999993</c:v>
                </c:pt>
                <c:pt idx="30">
                  <c:v>0.44699999999999995</c:v>
                </c:pt>
                <c:pt idx="31">
                  <c:v>0.45489999999999997</c:v>
                </c:pt>
                <c:pt idx="32">
                  <c:v>0.46279999999999999</c:v>
                </c:pt>
                <c:pt idx="33">
                  <c:v>0.47070000000000001</c:v>
                </c:pt>
                <c:pt idx="34">
                  <c:v>0.47860000000000003</c:v>
                </c:pt>
                <c:pt idx="35">
                  <c:v>0.48649999999999993</c:v>
                </c:pt>
                <c:pt idx="36">
                  <c:v>0.49439999999999995</c:v>
                </c:pt>
                <c:pt idx="37">
                  <c:v>0.50229999999999997</c:v>
                </c:pt>
                <c:pt idx="38">
                  <c:v>0.51019999999999999</c:v>
                </c:pt>
                <c:pt idx="39">
                  <c:v>0.5181</c:v>
                </c:pt>
                <c:pt idx="40">
                  <c:v>0.52600000000000002</c:v>
                </c:pt>
                <c:pt idx="41">
                  <c:v>0.53389999999999993</c:v>
                </c:pt>
                <c:pt idx="42">
                  <c:v>0.54179999999999995</c:v>
                </c:pt>
                <c:pt idx="43">
                  <c:v>0.54969999999999997</c:v>
                </c:pt>
                <c:pt idx="44">
                  <c:v>0.55759999999999998</c:v>
                </c:pt>
                <c:pt idx="45">
                  <c:v>0.5655</c:v>
                </c:pt>
                <c:pt idx="46">
                  <c:v>0.57340000000000002</c:v>
                </c:pt>
                <c:pt idx="47">
                  <c:v>0.58129999999999993</c:v>
                </c:pt>
                <c:pt idx="48">
                  <c:v>0.58919999999999995</c:v>
                </c:pt>
                <c:pt idx="49">
                  <c:v>0.59709999999999996</c:v>
                </c:pt>
                <c:pt idx="50">
                  <c:v>0.60499999999999998</c:v>
                </c:pt>
                <c:pt idx="51">
                  <c:v>0.6129</c:v>
                </c:pt>
                <c:pt idx="52">
                  <c:v>0.62080000000000002</c:v>
                </c:pt>
                <c:pt idx="53">
                  <c:v>0.62870000000000004</c:v>
                </c:pt>
                <c:pt idx="54">
                  <c:v>0.63660000000000005</c:v>
                </c:pt>
                <c:pt idx="55">
                  <c:v>0.64450000000000007</c:v>
                </c:pt>
                <c:pt idx="56">
                  <c:v>0.65239999999999998</c:v>
                </c:pt>
                <c:pt idx="57">
                  <c:v>0.66029999999999989</c:v>
                </c:pt>
                <c:pt idx="58">
                  <c:v>0.66819999999999991</c:v>
                </c:pt>
                <c:pt idx="59">
                  <c:v>0.67609999999999992</c:v>
                </c:pt>
                <c:pt idx="60">
                  <c:v>0.68399999999999994</c:v>
                </c:pt>
                <c:pt idx="61">
                  <c:v>0.69189999999999996</c:v>
                </c:pt>
                <c:pt idx="62">
                  <c:v>0.69979999999999998</c:v>
                </c:pt>
                <c:pt idx="63">
                  <c:v>0.7077</c:v>
                </c:pt>
                <c:pt idx="64">
                  <c:v>0.71560000000000001</c:v>
                </c:pt>
                <c:pt idx="65">
                  <c:v>0.72350000000000003</c:v>
                </c:pt>
                <c:pt idx="66">
                  <c:v>0.73140000000000005</c:v>
                </c:pt>
                <c:pt idx="67">
                  <c:v>0.73930000000000007</c:v>
                </c:pt>
                <c:pt idx="68">
                  <c:v>0.74720000000000009</c:v>
                </c:pt>
                <c:pt idx="69">
                  <c:v>0.75509999999999999</c:v>
                </c:pt>
                <c:pt idx="70">
                  <c:v>0.7629999999999999</c:v>
                </c:pt>
                <c:pt idx="71">
                  <c:v>0.77089999999999992</c:v>
                </c:pt>
                <c:pt idx="72">
                  <c:v>0.77879999999999994</c:v>
                </c:pt>
                <c:pt idx="73">
                  <c:v>0.78669999999999995</c:v>
                </c:pt>
                <c:pt idx="74">
                  <c:v>0.79459999999999997</c:v>
                </c:pt>
                <c:pt idx="75">
                  <c:v>0.80249999999999999</c:v>
                </c:pt>
                <c:pt idx="76">
                  <c:v>0.81040000000000001</c:v>
                </c:pt>
                <c:pt idx="77">
                  <c:v>0.81830000000000003</c:v>
                </c:pt>
                <c:pt idx="78">
                  <c:v>0.82620000000000005</c:v>
                </c:pt>
                <c:pt idx="79">
                  <c:v>0.83410000000000006</c:v>
                </c:pt>
                <c:pt idx="80">
                  <c:v>0.84200000000000008</c:v>
                </c:pt>
                <c:pt idx="81">
                  <c:v>0.84989999999999999</c:v>
                </c:pt>
                <c:pt idx="82">
                  <c:v>0.85780000000000001</c:v>
                </c:pt>
                <c:pt idx="83">
                  <c:v>0.86569999999999991</c:v>
                </c:pt>
                <c:pt idx="84">
                  <c:v>0.87359999999999993</c:v>
                </c:pt>
                <c:pt idx="85">
                  <c:v>0.88149999999999995</c:v>
                </c:pt>
                <c:pt idx="86">
                  <c:v>0.88939999999999997</c:v>
                </c:pt>
                <c:pt idx="87">
                  <c:v>0.89729999999999999</c:v>
                </c:pt>
                <c:pt idx="88">
                  <c:v>0.9052</c:v>
                </c:pt>
                <c:pt idx="89">
                  <c:v>0.91310000000000002</c:v>
                </c:pt>
                <c:pt idx="90">
                  <c:v>0.92100000000000004</c:v>
                </c:pt>
                <c:pt idx="91">
                  <c:v>0.92890000000000006</c:v>
                </c:pt>
                <c:pt idx="92">
                  <c:v>0.93680000000000008</c:v>
                </c:pt>
                <c:pt idx="93">
                  <c:v>0.94469999999999998</c:v>
                </c:pt>
                <c:pt idx="94">
                  <c:v>0.9526</c:v>
                </c:pt>
                <c:pt idx="95">
                  <c:v>0.96049999999999991</c:v>
                </c:pt>
                <c:pt idx="96">
                  <c:v>0.96839999999999993</c:v>
                </c:pt>
                <c:pt idx="97">
                  <c:v>0.97629999999999995</c:v>
                </c:pt>
                <c:pt idx="98">
                  <c:v>0.98419999999999996</c:v>
                </c:pt>
                <c:pt idx="99">
                  <c:v>0.99209999999999998</c:v>
                </c:pt>
                <c:pt idx="100">
                  <c:v>1</c:v>
                </c:pt>
              </c:numCache>
            </c:numRef>
          </c:val>
        </c:ser>
        <c:ser>
          <c:idx val="80"/>
          <c:order val="80"/>
          <c:tx>
            <c:strRef>
              <c:f>Alpha!$CF$3</c:f>
              <c:strCache>
                <c:ptCount val="1"/>
                <c:pt idx="0">
                  <c:v>0,8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F$4:$CF$104</c:f>
              <c:numCache>
                <c:formatCode>General</c:formatCode>
                <c:ptCount val="101"/>
                <c:pt idx="0">
                  <c:v>0.19999999999999996</c:v>
                </c:pt>
                <c:pt idx="1">
                  <c:v>0.20799999999999996</c:v>
                </c:pt>
                <c:pt idx="2">
                  <c:v>0.21599999999999994</c:v>
                </c:pt>
                <c:pt idx="3">
                  <c:v>0.22399999999999995</c:v>
                </c:pt>
                <c:pt idx="4">
                  <c:v>0.23199999999999996</c:v>
                </c:pt>
                <c:pt idx="5">
                  <c:v>0.23999999999999994</c:v>
                </c:pt>
                <c:pt idx="6">
                  <c:v>0.24799999999999994</c:v>
                </c:pt>
                <c:pt idx="7">
                  <c:v>0.25599999999999995</c:v>
                </c:pt>
                <c:pt idx="8">
                  <c:v>0.26399999999999996</c:v>
                </c:pt>
                <c:pt idx="9">
                  <c:v>0.27199999999999996</c:v>
                </c:pt>
                <c:pt idx="10">
                  <c:v>0.27999999999999997</c:v>
                </c:pt>
                <c:pt idx="11">
                  <c:v>0.28799999999999998</c:v>
                </c:pt>
                <c:pt idx="12">
                  <c:v>0.29599999999999993</c:v>
                </c:pt>
                <c:pt idx="13">
                  <c:v>0.30399999999999994</c:v>
                </c:pt>
                <c:pt idx="14">
                  <c:v>0.31199999999999994</c:v>
                </c:pt>
                <c:pt idx="15">
                  <c:v>0.31999999999999995</c:v>
                </c:pt>
                <c:pt idx="16">
                  <c:v>0.32799999999999996</c:v>
                </c:pt>
                <c:pt idx="17">
                  <c:v>0.33599999999999997</c:v>
                </c:pt>
                <c:pt idx="18">
                  <c:v>0.34399999999999997</c:v>
                </c:pt>
                <c:pt idx="19">
                  <c:v>0.35199999999999998</c:v>
                </c:pt>
                <c:pt idx="20">
                  <c:v>0.36</c:v>
                </c:pt>
                <c:pt idx="21">
                  <c:v>0.36799999999999999</c:v>
                </c:pt>
                <c:pt idx="22">
                  <c:v>0.376</c:v>
                </c:pt>
                <c:pt idx="23">
                  <c:v>0.38400000000000001</c:v>
                </c:pt>
                <c:pt idx="24">
                  <c:v>0.39199999999999996</c:v>
                </c:pt>
                <c:pt idx="25">
                  <c:v>0.39999999999999997</c:v>
                </c:pt>
                <c:pt idx="26">
                  <c:v>0.40799999999999997</c:v>
                </c:pt>
                <c:pt idx="27">
                  <c:v>0.41599999999999998</c:v>
                </c:pt>
                <c:pt idx="28">
                  <c:v>0.42399999999999999</c:v>
                </c:pt>
                <c:pt idx="29">
                  <c:v>0.43199999999999994</c:v>
                </c:pt>
                <c:pt idx="30">
                  <c:v>0.43999999999999995</c:v>
                </c:pt>
                <c:pt idx="31">
                  <c:v>0.44799999999999995</c:v>
                </c:pt>
                <c:pt idx="32">
                  <c:v>0.45599999999999996</c:v>
                </c:pt>
                <c:pt idx="33">
                  <c:v>0.46399999999999997</c:v>
                </c:pt>
                <c:pt idx="34">
                  <c:v>0.47199999999999998</c:v>
                </c:pt>
                <c:pt idx="35">
                  <c:v>0.48</c:v>
                </c:pt>
                <c:pt idx="36">
                  <c:v>0.48799999999999999</c:v>
                </c:pt>
                <c:pt idx="37">
                  <c:v>0.496</c:v>
                </c:pt>
                <c:pt idx="38">
                  <c:v>0.504</c:v>
                </c:pt>
                <c:pt idx="39">
                  <c:v>0.51200000000000001</c:v>
                </c:pt>
                <c:pt idx="40">
                  <c:v>0.52</c:v>
                </c:pt>
                <c:pt idx="41">
                  <c:v>0.52800000000000002</c:v>
                </c:pt>
                <c:pt idx="42">
                  <c:v>0.53600000000000003</c:v>
                </c:pt>
                <c:pt idx="43">
                  <c:v>0.54400000000000004</c:v>
                </c:pt>
                <c:pt idx="44">
                  <c:v>0.55200000000000005</c:v>
                </c:pt>
                <c:pt idx="45">
                  <c:v>0.56000000000000005</c:v>
                </c:pt>
                <c:pt idx="46">
                  <c:v>0.56800000000000006</c:v>
                </c:pt>
                <c:pt idx="47">
                  <c:v>0.57599999999999996</c:v>
                </c:pt>
                <c:pt idx="48">
                  <c:v>0.58399999999999996</c:v>
                </c:pt>
                <c:pt idx="49">
                  <c:v>0.59199999999999997</c:v>
                </c:pt>
                <c:pt idx="50">
                  <c:v>0.6</c:v>
                </c:pt>
                <c:pt idx="51">
                  <c:v>0.60799999999999998</c:v>
                </c:pt>
                <c:pt idx="52">
                  <c:v>0.61599999999999999</c:v>
                </c:pt>
                <c:pt idx="53">
                  <c:v>0.624</c:v>
                </c:pt>
                <c:pt idx="54">
                  <c:v>0.63200000000000001</c:v>
                </c:pt>
                <c:pt idx="55">
                  <c:v>0.64</c:v>
                </c:pt>
                <c:pt idx="56">
                  <c:v>0.64800000000000002</c:v>
                </c:pt>
                <c:pt idx="57">
                  <c:v>0.65599999999999992</c:v>
                </c:pt>
                <c:pt idx="58">
                  <c:v>0.66399999999999992</c:v>
                </c:pt>
                <c:pt idx="59">
                  <c:v>0.67199999999999993</c:v>
                </c:pt>
                <c:pt idx="60">
                  <c:v>0.67999999999999994</c:v>
                </c:pt>
                <c:pt idx="61">
                  <c:v>0.68799999999999994</c:v>
                </c:pt>
                <c:pt idx="62">
                  <c:v>0.69599999999999995</c:v>
                </c:pt>
                <c:pt idx="63">
                  <c:v>0.70399999999999996</c:v>
                </c:pt>
                <c:pt idx="64">
                  <c:v>0.71199999999999997</c:v>
                </c:pt>
                <c:pt idx="65">
                  <c:v>0.72</c:v>
                </c:pt>
                <c:pt idx="66">
                  <c:v>0.72799999999999998</c:v>
                </c:pt>
                <c:pt idx="67">
                  <c:v>0.73599999999999999</c:v>
                </c:pt>
                <c:pt idx="68">
                  <c:v>0.74399999999999999</c:v>
                </c:pt>
                <c:pt idx="69">
                  <c:v>0.752</c:v>
                </c:pt>
                <c:pt idx="70">
                  <c:v>0.76</c:v>
                </c:pt>
                <c:pt idx="71">
                  <c:v>0.76800000000000002</c:v>
                </c:pt>
                <c:pt idx="72">
                  <c:v>0.77600000000000002</c:v>
                </c:pt>
                <c:pt idx="73">
                  <c:v>0.78400000000000003</c:v>
                </c:pt>
                <c:pt idx="74">
                  <c:v>0.79200000000000004</c:v>
                </c:pt>
                <c:pt idx="75">
                  <c:v>0.8</c:v>
                </c:pt>
                <c:pt idx="76">
                  <c:v>0.80800000000000005</c:v>
                </c:pt>
                <c:pt idx="77">
                  <c:v>0.81600000000000006</c:v>
                </c:pt>
                <c:pt idx="78">
                  <c:v>0.82400000000000007</c:v>
                </c:pt>
                <c:pt idx="79">
                  <c:v>0.83200000000000007</c:v>
                </c:pt>
                <c:pt idx="80">
                  <c:v>0.84000000000000008</c:v>
                </c:pt>
                <c:pt idx="81">
                  <c:v>0.84800000000000009</c:v>
                </c:pt>
                <c:pt idx="82">
                  <c:v>0.85599999999999998</c:v>
                </c:pt>
                <c:pt idx="83">
                  <c:v>0.86399999999999999</c:v>
                </c:pt>
                <c:pt idx="84">
                  <c:v>0.872</c:v>
                </c:pt>
                <c:pt idx="85">
                  <c:v>0.88</c:v>
                </c:pt>
                <c:pt idx="86">
                  <c:v>0.88800000000000001</c:v>
                </c:pt>
                <c:pt idx="87">
                  <c:v>0.89600000000000002</c:v>
                </c:pt>
                <c:pt idx="88">
                  <c:v>0.90400000000000003</c:v>
                </c:pt>
                <c:pt idx="89">
                  <c:v>0.91200000000000003</c:v>
                </c:pt>
                <c:pt idx="90">
                  <c:v>0.92</c:v>
                </c:pt>
                <c:pt idx="91">
                  <c:v>0.92800000000000005</c:v>
                </c:pt>
                <c:pt idx="92">
                  <c:v>0.93600000000000005</c:v>
                </c:pt>
                <c:pt idx="93">
                  <c:v>0.94400000000000006</c:v>
                </c:pt>
                <c:pt idx="94">
                  <c:v>0.95199999999999996</c:v>
                </c:pt>
                <c:pt idx="95">
                  <c:v>0.96</c:v>
                </c:pt>
                <c:pt idx="96">
                  <c:v>0.96799999999999997</c:v>
                </c:pt>
                <c:pt idx="97">
                  <c:v>0.97599999999999998</c:v>
                </c:pt>
                <c:pt idx="98">
                  <c:v>0.98399999999999999</c:v>
                </c:pt>
                <c:pt idx="99">
                  <c:v>0.99199999999999999</c:v>
                </c:pt>
                <c:pt idx="100">
                  <c:v>1</c:v>
                </c:pt>
              </c:numCache>
            </c:numRef>
          </c:val>
        </c:ser>
        <c:ser>
          <c:idx val="81"/>
          <c:order val="81"/>
          <c:tx>
            <c:strRef>
              <c:f>Alpha!$CG$3</c:f>
              <c:strCache>
                <c:ptCount val="1"/>
                <c:pt idx="0">
                  <c:v>0,81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G$4:$CG$104</c:f>
              <c:numCache>
                <c:formatCode>General</c:formatCode>
                <c:ptCount val="101"/>
                <c:pt idx="0">
                  <c:v>0.18999999999999995</c:v>
                </c:pt>
                <c:pt idx="1">
                  <c:v>0.19809999999999994</c:v>
                </c:pt>
                <c:pt idx="2">
                  <c:v>0.20619999999999994</c:v>
                </c:pt>
                <c:pt idx="3">
                  <c:v>0.21429999999999993</c:v>
                </c:pt>
                <c:pt idx="4">
                  <c:v>0.22239999999999996</c:v>
                </c:pt>
                <c:pt idx="5">
                  <c:v>0.23049999999999993</c:v>
                </c:pt>
                <c:pt idx="6">
                  <c:v>0.23859999999999995</c:v>
                </c:pt>
                <c:pt idx="7">
                  <c:v>0.24669999999999995</c:v>
                </c:pt>
                <c:pt idx="8">
                  <c:v>0.25479999999999997</c:v>
                </c:pt>
                <c:pt idx="9">
                  <c:v>0.26289999999999997</c:v>
                </c:pt>
                <c:pt idx="10">
                  <c:v>0.27099999999999996</c:v>
                </c:pt>
                <c:pt idx="11">
                  <c:v>0.27909999999999996</c:v>
                </c:pt>
                <c:pt idx="12">
                  <c:v>0.28719999999999996</c:v>
                </c:pt>
                <c:pt idx="13">
                  <c:v>0.29529999999999995</c:v>
                </c:pt>
                <c:pt idx="14">
                  <c:v>0.3034</c:v>
                </c:pt>
                <c:pt idx="15">
                  <c:v>0.31149999999999994</c:v>
                </c:pt>
                <c:pt idx="16">
                  <c:v>0.31959999999999994</c:v>
                </c:pt>
                <c:pt idx="17">
                  <c:v>0.32769999999999999</c:v>
                </c:pt>
                <c:pt idx="18">
                  <c:v>0.33579999999999999</c:v>
                </c:pt>
                <c:pt idx="19">
                  <c:v>0.34389999999999998</c:v>
                </c:pt>
                <c:pt idx="20">
                  <c:v>0.35199999999999998</c:v>
                </c:pt>
                <c:pt idx="21">
                  <c:v>0.36009999999999998</c:v>
                </c:pt>
                <c:pt idx="22">
                  <c:v>0.36819999999999997</c:v>
                </c:pt>
                <c:pt idx="23">
                  <c:v>0.37629999999999997</c:v>
                </c:pt>
                <c:pt idx="24">
                  <c:v>0.38439999999999996</c:v>
                </c:pt>
                <c:pt idx="25">
                  <c:v>0.39249999999999996</c:v>
                </c:pt>
                <c:pt idx="26">
                  <c:v>0.40059999999999996</c:v>
                </c:pt>
                <c:pt idx="27">
                  <c:v>0.40869999999999995</c:v>
                </c:pt>
                <c:pt idx="28">
                  <c:v>0.41679999999999995</c:v>
                </c:pt>
                <c:pt idx="29">
                  <c:v>0.42489999999999994</c:v>
                </c:pt>
                <c:pt idx="30">
                  <c:v>0.43299999999999994</c:v>
                </c:pt>
                <c:pt idx="31">
                  <c:v>0.44109999999999994</c:v>
                </c:pt>
                <c:pt idx="32">
                  <c:v>0.44919999999999993</c:v>
                </c:pt>
                <c:pt idx="33">
                  <c:v>0.45729999999999993</c:v>
                </c:pt>
                <c:pt idx="34">
                  <c:v>0.46539999999999998</c:v>
                </c:pt>
                <c:pt idx="35">
                  <c:v>0.47349999999999992</c:v>
                </c:pt>
                <c:pt idx="36">
                  <c:v>0.48159999999999997</c:v>
                </c:pt>
                <c:pt idx="37">
                  <c:v>0.48969999999999997</c:v>
                </c:pt>
                <c:pt idx="38">
                  <c:v>0.49779999999999996</c:v>
                </c:pt>
                <c:pt idx="39">
                  <c:v>0.50590000000000002</c:v>
                </c:pt>
                <c:pt idx="40">
                  <c:v>0.51400000000000001</c:v>
                </c:pt>
                <c:pt idx="41">
                  <c:v>0.52210000000000001</c:v>
                </c:pt>
                <c:pt idx="42">
                  <c:v>0.5302</c:v>
                </c:pt>
                <c:pt idx="43">
                  <c:v>0.5383</c:v>
                </c:pt>
                <c:pt idx="44">
                  <c:v>0.5464</c:v>
                </c:pt>
                <c:pt idx="45">
                  <c:v>0.55449999999999999</c:v>
                </c:pt>
                <c:pt idx="46">
                  <c:v>0.56259999999999999</c:v>
                </c:pt>
                <c:pt idx="47">
                  <c:v>0.57069999999999999</c:v>
                </c:pt>
                <c:pt idx="48">
                  <c:v>0.57879999999999998</c:v>
                </c:pt>
                <c:pt idx="49">
                  <c:v>0.58689999999999998</c:v>
                </c:pt>
                <c:pt idx="50">
                  <c:v>0.59499999999999997</c:v>
                </c:pt>
                <c:pt idx="51">
                  <c:v>0.60309999999999997</c:v>
                </c:pt>
                <c:pt idx="52">
                  <c:v>0.61119999999999997</c:v>
                </c:pt>
                <c:pt idx="53">
                  <c:v>0.61929999999999996</c:v>
                </c:pt>
                <c:pt idx="54">
                  <c:v>0.62739999999999996</c:v>
                </c:pt>
                <c:pt idx="55">
                  <c:v>0.63549999999999995</c:v>
                </c:pt>
                <c:pt idx="56">
                  <c:v>0.64360000000000006</c:v>
                </c:pt>
                <c:pt idx="57">
                  <c:v>0.65169999999999995</c:v>
                </c:pt>
                <c:pt idx="58">
                  <c:v>0.65979999999999994</c:v>
                </c:pt>
                <c:pt idx="59">
                  <c:v>0.66789999999999994</c:v>
                </c:pt>
                <c:pt idx="60">
                  <c:v>0.67599999999999993</c:v>
                </c:pt>
                <c:pt idx="61">
                  <c:v>0.68409999999999993</c:v>
                </c:pt>
                <c:pt idx="62">
                  <c:v>0.69219999999999993</c:v>
                </c:pt>
                <c:pt idx="63">
                  <c:v>0.70029999999999992</c:v>
                </c:pt>
                <c:pt idx="64">
                  <c:v>0.70840000000000003</c:v>
                </c:pt>
                <c:pt idx="65">
                  <c:v>0.71650000000000003</c:v>
                </c:pt>
                <c:pt idx="66">
                  <c:v>0.72460000000000002</c:v>
                </c:pt>
                <c:pt idx="67">
                  <c:v>0.73270000000000002</c:v>
                </c:pt>
                <c:pt idx="68">
                  <c:v>0.74080000000000001</c:v>
                </c:pt>
                <c:pt idx="69">
                  <c:v>0.7488999999999999</c:v>
                </c:pt>
                <c:pt idx="70">
                  <c:v>0.7569999999999999</c:v>
                </c:pt>
                <c:pt idx="71">
                  <c:v>0.7651</c:v>
                </c:pt>
                <c:pt idx="72">
                  <c:v>0.7732</c:v>
                </c:pt>
                <c:pt idx="73">
                  <c:v>0.78129999999999999</c:v>
                </c:pt>
                <c:pt idx="74">
                  <c:v>0.78939999999999999</c:v>
                </c:pt>
                <c:pt idx="75">
                  <c:v>0.79749999999999999</c:v>
                </c:pt>
                <c:pt idx="76">
                  <c:v>0.80559999999999998</c:v>
                </c:pt>
                <c:pt idx="77">
                  <c:v>0.81369999999999998</c:v>
                </c:pt>
                <c:pt idx="78">
                  <c:v>0.82179999999999997</c:v>
                </c:pt>
                <c:pt idx="79">
                  <c:v>0.82989999999999997</c:v>
                </c:pt>
                <c:pt idx="80">
                  <c:v>0.83800000000000008</c:v>
                </c:pt>
                <c:pt idx="81">
                  <c:v>0.84610000000000007</c:v>
                </c:pt>
                <c:pt idx="82">
                  <c:v>0.85419999999999996</c:v>
                </c:pt>
                <c:pt idx="83">
                  <c:v>0.86229999999999996</c:v>
                </c:pt>
                <c:pt idx="84">
                  <c:v>0.87039999999999995</c:v>
                </c:pt>
                <c:pt idx="85">
                  <c:v>0.87849999999999995</c:v>
                </c:pt>
                <c:pt idx="86">
                  <c:v>0.88659999999999994</c:v>
                </c:pt>
                <c:pt idx="87">
                  <c:v>0.89469999999999994</c:v>
                </c:pt>
                <c:pt idx="88">
                  <c:v>0.90280000000000005</c:v>
                </c:pt>
                <c:pt idx="89">
                  <c:v>0.91090000000000004</c:v>
                </c:pt>
                <c:pt idx="90">
                  <c:v>0.91900000000000004</c:v>
                </c:pt>
                <c:pt idx="91">
                  <c:v>0.92710000000000004</c:v>
                </c:pt>
                <c:pt idx="92">
                  <c:v>0.93520000000000003</c:v>
                </c:pt>
                <c:pt idx="93">
                  <c:v>0.94330000000000003</c:v>
                </c:pt>
                <c:pt idx="94">
                  <c:v>0.95139999999999991</c:v>
                </c:pt>
                <c:pt idx="95">
                  <c:v>0.95949999999999991</c:v>
                </c:pt>
                <c:pt idx="96">
                  <c:v>0.96760000000000002</c:v>
                </c:pt>
                <c:pt idx="97">
                  <c:v>0.97570000000000001</c:v>
                </c:pt>
                <c:pt idx="98">
                  <c:v>0.98380000000000001</c:v>
                </c:pt>
                <c:pt idx="99">
                  <c:v>0.9919</c:v>
                </c:pt>
                <c:pt idx="100">
                  <c:v>1</c:v>
                </c:pt>
              </c:numCache>
            </c:numRef>
          </c:val>
        </c:ser>
        <c:ser>
          <c:idx val="82"/>
          <c:order val="82"/>
          <c:tx>
            <c:strRef>
              <c:f>Alpha!$CH$3</c:f>
              <c:strCache>
                <c:ptCount val="1"/>
                <c:pt idx="0">
                  <c:v>0,82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H$4:$CH$104</c:f>
              <c:numCache>
                <c:formatCode>General</c:formatCode>
                <c:ptCount val="101"/>
                <c:pt idx="0">
                  <c:v>0.18000000000000005</c:v>
                </c:pt>
                <c:pt idx="1">
                  <c:v>0.18820000000000006</c:v>
                </c:pt>
                <c:pt idx="2">
                  <c:v>0.19640000000000005</c:v>
                </c:pt>
                <c:pt idx="3">
                  <c:v>0.20460000000000003</c:v>
                </c:pt>
                <c:pt idx="4">
                  <c:v>0.21280000000000004</c:v>
                </c:pt>
                <c:pt idx="5">
                  <c:v>0.22100000000000003</c:v>
                </c:pt>
                <c:pt idx="6">
                  <c:v>0.22920000000000004</c:v>
                </c:pt>
                <c:pt idx="7">
                  <c:v>0.23740000000000003</c:v>
                </c:pt>
                <c:pt idx="8">
                  <c:v>0.24560000000000004</c:v>
                </c:pt>
                <c:pt idx="9">
                  <c:v>0.25380000000000003</c:v>
                </c:pt>
                <c:pt idx="10">
                  <c:v>0.26200000000000007</c:v>
                </c:pt>
                <c:pt idx="11">
                  <c:v>0.27020000000000005</c:v>
                </c:pt>
                <c:pt idx="12">
                  <c:v>0.27840000000000004</c:v>
                </c:pt>
                <c:pt idx="13">
                  <c:v>0.28660000000000008</c:v>
                </c:pt>
                <c:pt idx="14">
                  <c:v>0.29480000000000006</c:v>
                </c:pt>
                <c:pt idx="15">
                  <c:v>0.30300000000000005</c:v>
                </c:pt>
                <c:pt idx="16">
                  <c:v>0.31120000000000003</c:v>
                </c:pt>
                <c:pt idx="17">
                  <c:v>0.31940000000000002</c:v>
                </c:pt>
                <c:pt idx="18">
                  <c:v>0.32760000000000006</c:v>
                </c:pt>
                <c:pt idx="19">
                  <c:v>0.33580000000000004</c:v>
                </c:pt>
                <c:pt idx="20">
                  <c:v>0.34400000000000008</c:v>
                </c:pt>
                <c:pt idx="21">
                  <c:v>0.35220000000000007</c:v>
                </c:pt>
                <c:pt idx="22">
                  <c:v>0.36040000000000005</c:v>
                </c:pt>
                <c:pt idx="23">
                  <c:v>0.36860000000000004</c:v>
                </c:pt>
                <c:pt idx="24">
                  <c:v>0.37680000000000002</c:v>
                </c:pt>
                <c:pt idx="25">
                  <c:v>0.38500000000000001</c:v>
                </c:pt>
                <c:pt idx="26">
                  <c:v>0.39320000000000005</c:v>
                </c:pt>
                <c:pt idx="27">
                  <c:v>0.40140000000000009</c:v>
                </c:pt>
                <c:pt idx="28">
                  <c:v>0.40960000000000008</c:v>
                </c:pt>
                <c:pt idx="29">
                  <c:v>0.4178</c:v>
                </c:pt>
                <c:pt idx="30">
                  <c:v>0.42600000000000005</c:v>
                </c:pt>
                <c:pt idx="31">
                  <c:v>0.43420000000000003</c:v>
                </c:pt>
                <c:pt idx="32">
                  <c:v>0.44240000000000002</c:v>
                </c:pt>
                <c:pt idx="33">
                  <c:v>0.45060000000000006</c:v>
                </c:pt>
                <c:pt idx="34">
                  <c:v>0.45880000000000004</c:v>
                </c:pt>
                <c:pt idx="35">
                  <c:v>0.46700000000000003</c:v>
                </c:pt>
                <c:pt idx="36">
                  <c:v>0.47520000000000001</c:v>
                </c:pt>
                <c:pt idx="37">
                  <c:v>0.48340000000000005</c:v>
                </c:pt>
                <c:pt idx="38">
                  <c:v>0.49160000000000004</c:v>
                </c:pt>
                <c:pt idx="39">
                  <c:v>0.49980000000000002</c:v>
                </c:pt>
                <c:pt idx="40">
                  <c:v>0.50800000000000001</c:v>
                </c:pt>
                <c:pt idx="41">
                  <c:v>0.51619999999999999</c:v>
                </c:pt>
                <c:pt idx="42">
                  <c:v>0.52439999999999998</c:v>
                </c:pt>
                <c:pt idx="43">
                  <c:v>0.53260000000000007</c:v>
                </c:pt>
                <c:pt idx="44">
                  <c:v>0.54080000000000006</c:v>
                </c:pt>
                <c:pt idx="45">
                  <c:v>0.54900000000000004</c:v>
                </c:pt>
                <c:pt idx="46">
                  <c:v>0.55720000000000003</c:v>
                </c:pt>
                <c:pt idx="47">
                  <c:v>0.56540000000000001</c:v>
                </c:pt>
                <c:pt idx="48">
                  <c:v>0.5736</c:v>
                </c:pt>
                <c:pt idx="49">
                  <c:v>0.58179999999999998</c:v>
                </c:pt>
                <c:pt idx="50">
                  <c:v>0.59000000000000008</c:v>
                </c:pt>
                <c:pt idx="51">
                  <c:v>0.59820000000000007</c:v>
                </c:pt>
                <c:pt idx="52">
                  <c:v>0.60640000000000005</c:v>
                </c:pt>
                <c:pt idx="53">
                  <c:v>0.61460000000000004</c:v>
                </c:pt>
                <c:pt idx="54">
                  <c:v>0.62280000000000002</c:v>
                </c:pt>
                <c:pt idx="55">
                  <c:v>0.63100000000000001</c:v>
                </c:pt>
                <c:pt idx="56">
                  <c:v>0.6392000000000001</c:v>
                </c:pt>
                <c:pt idx="57">
                  <c:v>0.64739999999999998</c:v>
                </c:pt>
                <c:pt idx="58">
                  <c:v>0.65559999999999996</c:v>
                </c:pt>
                <c:pt idx="59">
                  <c:v>0.66379999999999995</c:v>
                </c:pt>
                <c:pt idx="60">
                  <c:v>0.67200000000000004</c:v>
                </c:pt>
                <c:pt idx="61">
                  <c:v>0.68020000000000003</c:v>
                </c:pt>
                <c:pt idx="62">
                  <c:v>0.68840000000000001</c:v>
                </c:pt>
                <c:pt idx="63">
                  <c:v>0.6966</c:v>
                </c:pt>
                <c:pt idx="64">
                  <c:v>0.70479999999999998</c:v>
                </c:pt>
                <c:pt idx="65">
                  <c:v>0.71300000000000008</c:v>
                </c:pt>
                <c:pt idx="66">
                  <c:v>0.72120000000000006</c:v>
                </c:pt>
                <c:pt idx="67">
                  <c:v>0.72940000000000005</c:v>
                </c:pt>
                <c:pt idx="68">
                  <c:v>0.73760000000000003</c:v>
                </c:pt>
                <c:pt idx="69">
                  <c:v>0.74580000000000002</c:v>
                </c:pt>
                <c:pt idx="70">
                  <c:v>0.754</c:v>
                </c:pt>
                <c:pt idx="71">
                  <c:v>0.76219999999999999</c:v>
                </c:pt>
                <c:pt idx="72">
                  <c:v>0.77039999999999997</c:v>
                </c:pt>
                <c:pt idx="73">
                  <c:v>0.77859999999999996</c:v>
                </c:pt>
                <c:pt idx="74">
                  <c:v>0.78680000000000005</c:v>
                </c:pt>
                <c:pt idx="75">
                  <c:v>0.79500000000000004</c:v>
                </c:pt>
                <c:pt idx="76">
                  <c:v>0.80320000000000003</c:v>
                </c:pt>
                <c:pt idx="77">
                  <c:v>0.81140000000000001</c:v>
                </c:pt>
                <c:pt idx="78">
                  <c:v>0.8196</c:v>
                </c:pt>
                <c:pt idx="79">
                  <c:v>0.82780000000000009</c:v>
                </c:pt>
                <c:pt idx="80">
                  <c:v>0.83600000000000008</c:v>
                </c:pt>
                <c:pt idx="81">
                  <c:v>0.84420000000000006</c:v>
                </c:pt>
                <c:pt idx="82">
                  <c:v>0.85239999999999994</c:v>
                </c:pt>
                <c:pt idx="83">
                  <c:v>0.86060000000000003</c:v>
                </c:pt>
                <c:pt idx="84">
                  <c:v>0.86880000000000002</c:v>
                </c:pt>
                <c:pt idx="85">
                  <c:v>0.877</c:v>
                </c:pt>
                <c:pt idx="86">
                  <c:v>0.88519999999999999</c:v>
                </c:pt>
                <c:pt idx="87">
                  <c:v>0.89339999999999997</c:v>
                </c:pt>
                <c:pt idx="88">
                  <c:v>0.90159999999999996</c:v>
                </c:pt>
                <c:pt idx="89">
                  <c:v>0.90980000000000005</c:v>
                </c:pt>
                <c:pt idx="90">
                  <c:v>0.91800000000000004</c:v>
                </c:pt>
                <c:pt idx="91">
                  <c:v>0.92620000000000002</c:v>
                </c:pt>
                <c:pt idx="92">
                  <c:v>0.93440000000000001</c:v>
                </c:pt>
                <c:pt idx="93">
                  <c:v>0.94259999999999999</c:v>
                </c:pt>
                <c:pt idx="94">
                  <c:v>0.95079999999999998</c:v>
                </c:pt>
                <c:pt idx="95">
                  <c:v>0.95899999999999996</c:v>
                </c:pt>
                <c:pt idx="96">
                  <c:v>0.96719999999999995</c:v>
                </c:pt>
                <c:pt idx="97">
                  <c:v>0.97539999999999993</c:v>
                </c:pt>
                <c:pt idx="98">
                  <c:v>0.98360000000000003</c:v>
                </c:pt>
                <c:pt idx="99">
                  <c:v>0.99180000000000001</c:v>
                </c:pt>
                <c:pt idx="100">
                  <c:v>1</c:v>
                </c:pt>
              </c:numCache>
            </c:numRef>
          </c:val>
        </c:ser>
        <c:ser>
          <c:idx val="83"/>
          <c:order val="83"/>
          <c:tx>
            <c:strRef>
              <c:f>Alpha!$CI$3</c:f>
              <c:strCache>
                <c:ptCount val="1"/>
                <c:pt idx="0">
                  <c:v>0,83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I$4:$CI$104</c:f>
              <c:numCache>
                <c:formatCode>General</c:formatCode>
                <c:ptCount val="101"/>
                <c:pt idx="0">
                  <c:v>0.17000000000000004</c:v>
                </c:pt>
                <c:pt idx="1">
                  <c:v>0.17830000000000004</c:v>
                </c:pt>
                <c:pt idx="2">
                  <c:v>0.18660000000000002</c:v>
                </c:pt>
                <c:pt idx="3">
                  <c:v>0.19490000000000005</c:v>
                </c:pt>
                <c:pt idx="4">
                  <c:v>0.20320000000000005</c:v>
                </c:pt>
                <c:pt idx="5">
                  <c:v>0.21150000000000002</c:v>
                </c:pt>
                <c:pt idx="6">
                  <c:v>0.21980000000000002</c:v>
                </c:pt>
                <c:pt idx="7">
                  <c:v>0.22810000000000002</c:v>
                </c:pt>
                <c:pt idx="8">
                  <c:v>0.23640000000000005</c:v>
                </c:pt>
                <c:pt idx="9">
                  <c:v>0.24470000000000003</c:v>
                </c:pt>
                <c:pt idx="10">
                  <c:v>0.25300000000000006</c:v>
                </c:pt>
                <c:pt idx="11">
                  <c:v>0.26130000000000003</c:v>
                </c:pt>
                <c:pt idx="12">
                  <c:v>0.26960000000000006</c:v>
                </c:pt>
                <c:pt idx="13">
                  <c:v>0.27790000000000004</c:v>
                </c:pt>
                <c:pt idx="14">
                  <c:v>0.28620000000000001</c:v>
                </c:pt>
                <c:pt idx="15">
                  <c:v>0.29449999999999998</c:v>
                </c:pt>
                <c:pt idx="16">
                  <c:v>0.30280000000000007</c:v>
                </c:pt>
                <c:pt idx="17">
                  <c:v>0.31110000000000004</c:v>
                </c:pt>
                <c:pt idx="18">
                  <c:v>0.31940000000000002</c:v>
                </c:pt>
                <c:pt idx="19">
                  <c:v>0.32770000000000005</c:v>
                </c:pt>
                <c:pt idx="20">
                  <c:v>0.33600000000000008</c:v>
                </c:pt>
                <c:pt idx="21">
                  <c:v>0.34430000000000005</c:v>
                </c:pt>
                <c:pt idx="22">
                  <c:v>0.35260000000000002</c:v>
                </c:pt>
                <c:pt idx="23">
                  <c:v>0.36090000000000005</c:v>
                </c:pt>
                <c:pt idx="24">
                  <c:v>0.36920000000000003</c:v>
                </c:pt>
                <c:pt idx="25">
                  <c:v>0.37750000000000006</c:v>
                </c:pt>
                <c:pt idx="26">
                  <c:v>0.38580000000000003</c:v>
                </c:pt>
                <c:pt idx="27">
                  <c:v>0.39410000000000006</c:v>
                </c:pt>
                <c:pt idx="28">
                  <c:v>0.40240000000000004</c:v>
                </c:pt>
                <c:pt idx="29">
                  <c:v>0.41070000000000001</c:v>
                </c:pt>
                <c:pt idx="30">
                  <c:v>0.41900000000000004</c:v>
                </c:pt>
                <c:pt idx="31">
                  <c:v>0.42730000000000001</c:v>
                </c:pt>
                <c:pt idx="32">
                  <c:v>0.43560000000000004</c:v>
                </c:pt>
                <c:pt idx="33">
                  <c:v>0.44390000000000002</c:v>
                </c:pt>
                <c:pt idx="34">
                  <c:v>0.45220000000000005</c:v>
                </c:pt>
                <c:pt idx="35">
                  <c:v>0.46050000000000002</c:v>
                </c:pt>
                <c:pt idx="36">
                  <c:v>0.46879999999999999</c:v>
                </c:pt>
                <c:pt idx="37">
                  <c:v>0.47710000000000002</c:v>
                </c:pt>
                <c:pt idx="38">
                  <c:v>0.48540000000000005</c:v>
                </c:pt>
                <c:pt idx="39">
                  <c:v>0.49370000000000003</c:v>
                </c:pt>
                <c:pt idx="40">
                  <c:v>0.502</c:v>
                </c:pt>
                <c:pt idx="41">
                  <c:v>0.51029999999999998</c:v>
                </c:pt>
                <c:pt idx="42">
                  <c:v>0.51860000000000006</c:v>
                </c:pt>
                <c:pt idx="43">
                  <c:v>0.52690000000000003</c:v>
                </c:pt>
                <c:pt idx="44">
                  <c:v>0.53520000000000001</c:v>
                </c:pt>
                <c:pt idx="45">
                  <c:v>0.54350000000000009</c:v>
                </c:pt>
                <c:pt idx="46">
                  <c:v>0.55180000000000007</c:v>
                </c:pt>
                <c:pt idx="47">
                  <c:v>0.56010000000000004</c:v>
                </c:pt>
                <c:pt idx="48">
                  <c:v>0.56840000000000002</c:v>
                </c:pt>
                <c:pt idx="49">
                  <c:v>0.57669999999999999</c:v>
                </c:pt>
                <c:pt idx="50">
                  <c:v>0.58499999999999996</c:v>
                </c:pt>
                <c:pt idx="51">
                  <c:v>0.59330000000000005</c:v>
                </c:pt>
                <c:pt idx="52">
                  <c:v>0.60160000000000002</c:v>
                </c:pt>
                <c:pt idx="53">
                  <c:v>0.6099</c:v>
                </c:pt>
                <c:pt idx="54">
                  <c:v>0.61820000000000008</c:v>
                </c:pt>
                <c:pt idx="55">
                  <c:v>0.62650000000000006</c:v>
                </c:pt>
                <c:pt idx="56">
                  <c:v>0.63480000000000003</c:v>
                </c:pt>
                <c:pt idx="57">
                  <c:v>0.6431</c:v>
                </c:pt>
                <c:pt idx="58">
                  <c:v>0.65139999999999998</c:v>
                </c:pt>
                <c:pt idx="59">
                  <c:v>0.65969999999999995</c:v>
                </c:pt>
                <c:pt idx="60">
                  <c:v>0.66800000000000004</c:v>
                </c:pt>
                <c:pt idx="61">
                  <c:v>0.67630000000000001</c:v>
                </c:pt>
                <c:pt idx="62">
                  <c:v>0.68459999999999999</c:v>
                </c:pt>
                <c:pt idx="63">
                  <c:v>0.69290000000000007</c:v>
                </c:pt>
                <c:pt idx="64">
                  <c:v>0.70120000000000005</c:v>
                </c:pt>
                <c:pt idx="65">
                  <c:v>0.70950000000000002</c:v>
                </c:pt>
                <c:pt idx="66">
                  <c:v>0.71779999999999999</c:v>
                </c:pt>
                <c:pt idx="67">
                  <c:v>0.72610000000000008</c:v>
                </c:pt>
                <c:pt idx="68">
                  <c:v>0.73440000000000005</c:v>
                </c:pt>
                <c:pt idx="69">
                  <c:v>0.74269999999999992</c:v>
                </c:pt>
                <c:pt idx="70">
                  <c:v>0.751</c:v>
                </c:pt>
                <c:pt idx="71">
                  <c:v>0.75929999999999997</c:v>
                </c:pt>
                <c:pt idx="72">
                  <c:v>0.76759999999999995</c:v>
                </c:pt>
                <c:pt idx="73">
                  <c:v>0.77590000000000003</c:v>
                </c:pt>
                <c:pt idx="74">
                  <c:v>0.78420000000000001</c:v>
                </c:pt>
                <c:pt idx="75">
                  <c:v>0.79249999999999998</c:v>
                </c:pt>
                <c:pt idx="76">
                  <c:v>0.80080000000000007</c:v>
                </c:pt>
                <c:pt idx="77">
                  <c:v>0.80910000000000004</c:v>
                </c:pt>
                <c:pt idx="78">
                  <c:v>0.81740000000000002</c:v>
                </c:pt>
                <c:pt idx="79">
                  <c:v>0.82569999999999999</c:v>
                </c:pt>
                <c:pt idx="80">
                  <c:v>0.83400000000000007</c:v>
                </c:pt>
                <c:pt idx="81">
                  <c:v>0.84230000000000005</c:v>
                </c:pt>
                <c:pt idx="82">
                  <c:v>0.85060000000000002</c:v>
                </c:pt>
                <c:pt idx="83">
                  <c:v>0.8589</c:v>
                </c:pt>
                <c:pt idx="84">
                  <c:v>0.86719999999999997</c:v>
                </c:pt>
                <c:pt idx="85">
                  <c:v>0.87549999999999994</c:v>
                </c:pt>
                <c:pt idx="86">
                  <c:v>0.88380000000000003</c:v>
                </c:pt>
                <c:pt idx="87">
                  <c:v>0.8921</c:v>
                </c:pt>
                <c:pt idx="88">
                  <c:v>0.90039999999999998</c:v>
                </c:pt>
                <c:pt idx="89">
                  <c:v>0.90870000000000006</c:v>
                </c:pt>
                <c:pt idx="90">
                  <c:v>0.91700000000000004</c:v>
                </c:pt>
                <c:pt idx="91">
                  <c:v>0.92530000000000001</c:v>
                </c:pt>
                <c:pt idx="92">
                  <c:v>0.93359999999999999</c:v>
                </c:pt>
                <c:pt idx="93">
                  <c:v>0.94190000000000007</c:v>
                </c:pt>
                <c:pt idx="94">
                  <c:v>0.95019999999999993</c:v>
                </c:pt>
                <c:pt idx="95">
                  <c:v>0.95850000000000002</c:v>
                </c:pt>
                <c:pt idx="96">
                  <c:v>0.96679999999999999</c:v>
                </c:pt>
                <c:pt idx="97">
                  <c:v>0.97509999999999997</c:v>
                </c:pt>
                <c:pt idx="98">
                  <c:v>0.98339999999999994</c:v>
                </c:pt>
                <c:pt idx="99">
                  <c:v>0.99170000000000003</c:v>
                </c:pt>
                <c:pt idx="100">
                  <c:v>1</c:v>
                </c:pt>
              </c:numCache>
            </c:numRef>
          </c:val>
        </c:ser>
        <c:ser>
          <c:idx val="84"/>
          <c:order val="84"/>
          <c:tx>
            <c:strRef>
              <c:f>Alpha!$CJ$3</c:f>
              <c:strCache>
                <c:ptCount val="1"/>
                <c:pt idx="0">
                  <c:v>0,84</c:v>
                </c:pt>
              </c:strCache>
            </c:strRef>
          </c:tx>
          <c:spPr>
            <a:ln w="952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J$4:$CJ$104</c:f>
              <c:numCache>
                <c:formatCode>General</c:formatCode>
                <c:ptCount val="101"/>
                <c:pt idx="0">
                  <c:v>0.16000000000000003</c:v>
                </c:pt>
                <c:pt idx="1">
                  <c:v>0.16840000000000005</c:v>
                </c:pt>
                <c:pt idx="2">
                  <c:v>0.17680000000000001</c:v>
                </c:pt>
                <c:pt idx="3">
                  <c:v>0.18520000000000003</c:v>
                </c:pt>
                <c:pt idx="4">
                  <c:v>0.19360000000000002</c:v>
                </c:pt>
                <c:pt idx="5">
                  <c:v>0.20200000000000001</c:v>
                </c:pt>
                <c:pt idx="6">
                  <c:v>0.21040000000000003</c:v>
                </c:pt>
                <c:pt idx="7">
                  <c:v>0.21880000000000002</c:v>
                </c:pt>
                <c:pt idx="8">
                  <c:v>0.22720000000000001</c:v>
                </c:pt>
                <c:pt idx="9">
                  <c:v>0.23560000000000003</c:v>
                </c:pt>
                <c:pt idx="10">
                  <c:v>0.24400000000000005</c:v>
                </c:pt>
                <c:pt idx="11">
                  <c:v>0.25240000000000001</c:v>
                </c:pt>
                <c:pt idx="12">
                  <c:v>0.26080000000000003</c:v>
                </c:pt>
                <c:pt idx="13">
                  <c:v>0.26919999999999999</c:v>
                </c:pt>
                <c:pt idx="14">
                  <c:v>0.27760000000000007</c:v>
                </c:pt>
                <c:pt idx="15">
                  <c:v>0.28600000000000003</c:v>
                </c:pt>
                <c:pt idx="16">
                  <c:v>0.2944</c:v>
                </c:pt>
                <c:pt idx="17">
                  <c:v>0.30280000000000007</c:v>
                </c:pt>
                <c:pt idx="18">
                  <c:v>0.31120000000000003</c:v>
                </c:pt>
                <c:pt idx="19">
                  <c:v>0.3196</c:v>
                </c:pt>
                <c:pt idx="20">
                  <c:v>0.32800000000000007</c:v>
                </c:pt>
                <c:pt idx="21">
                  <c:v>0.33640000000000003</c:v>
                </c:pt>
                <c:pt idx="22">
                  <c:v>0.3448</c:v>
                </c:pt>
                <c:pt idx="23">
                  <c:v>0.35320000000000007</c:v>
                </c:pt>
                <c:pt idx="24">
                  <c:v>0.36160000000000003</c:v>
                </c:pt>
                <c:pt idx="25">
                  <c:v>0.37</c:v>
                </c:pt>
                <c:pt idx="26">
                  <c:v>0.37840000000000001</c:v>
                </c:pt>
                <c:pt idx="27">
                  <c:v>0.38680000000000003</c:v>
                </c:pt>
                <c:pt idx="28">
                  <c:v>0.39520000000000005</c:v>
                </c:pt>
                <c:pt idx="29">
                  <c:v>0.40360000000000001</c:v>
                </c:pt>
                <c:pt idx="30">
                  <c:v>0.41200000000000003</c:v>
                </c:pt>
                <c:pt idx="31">
                  <c:v>0.4204</c:v>
                </c:pt>
                <c:pt idx="32">
                  <c:v>0.42880000000000001</c:v>
                </c:pt>
                <c:pt idx="33">
                  <c:v>0.43720000000000003</c:v>
                </c:pt>
                <c:pt idx="34">
                  <c:v>0.44560000000000005</c:v>
                </c:pt>
                <c:pt idx="35">
                  <c:v>0.45400000000000001</c:v>
                </c:pt>
                <c:pt idx="36">
                  <c:v>0.46240000000000003</c:v>
                </c:pt>
                <c:pt idx="37">
                  <c:v>0.4708</c:v>
                </c:pt>
                <c:pt idx="38">
                  <c:v>0.47920000000000001</c:v>
                </c:pt>
                <c:pt idx="39">
                  <c:v>0.48760000000000003</c:v>
                </c:pt>
                <c:pt idx="40">
                  <c:v>0.49600000000000005</c:v>
                </c:pt>
                <c:pt idx="41">
                  <c:v>0.50439999999999996</c:v>
                </c:pt>
                <c:pt idx="42">
                  <c:v>0.51280000000000003</c:v>
                </c:pt>
                <c:pt idx="43">
                  <c:v>0.5212</c:v>
                </c:pt>
                <c:pt idx="44">
                  <c:v>0.52960000000000007</c:v>
                </c:pt>
                <c:pt idx="45">
                  <c:v>0.53800000000000003</c:v>
                </c:pt>
                <c:pt idx="46">
                  <c:v>0.5464</c:v>
                </c:pt>
                <c:pt idx="47">
                  <c:v>0.55479999999999996</c:v>
                </c:pt>
                <c:pt idx="48">
                  <c:v>0.56320000000000003</c:v>
                </c:pt>
                <c:pt idx="49">
                  <c:v>0.5716</c:v>
                </c:pt>
                <c:pt idx="50">
                  <c:v>0.58000000000000007</c:v>
                </c:pt>
                <c:pt idx="51">
                  <c:v>0.58840000000000003</c:v>
                </c:pt>
                <c:pt idx="52">
                  <c:v>0.5968</c:v>
                </c:pt>
                <c:pt idx="53">
                  <c:v>0.60520000000000007</c:v>
                </c:pt>
                <c:pt idx="54">
                  <c:v>0.61360000000000003</c:v>
                </c:pt>
                <c:pt idx="55">
                  <c:v>0.62200000000000011</c:v>
                </c:pt>
                <c:pt idx="56">
                  <c:v>0.63040000000000007</c:v>
                </c:pt>
                <c:pt idx="57">
                  <c:v>0.63880000000000003</c:v>
                </c:pt>
                <c:pt idx="58">
                  <c:v>0.6472</c:v>
                </c:pt>
                <c:pt idx="59">
                  <c:v>0.65559999999999996</c:v>
                </c:pt>
                <c:pt idx="60">
                  <c:v>0.66400000000000003</c:v>
                </c:pt>
                <c:pt idx="61">
                  <c:v>0.6724</c:v>
                </c:pt>
                <c:pt idx="62">
                  <c:v>0.68079999999999996</c:v>
                </c:pt>
                <c:pt idx="63">
                  <c:v>0.68920000000000003</c:v>
                </c:pt>
                <c:pt idx="64">
                  <c:v>0.6976</c:v>
                </c:pt>
                <c:pt idx="65">
                  <c:v>0.70600000000000007</c:v>
                </c:pt>
                <c:pt idx="66">
                  <c:v>0.71440000000000003</c:v>
                </c:pt>
                <c:pt idx="67">
                  <c:v>0.7228</c:v>
                </c:pt>
                <c:pt idx="68">
                  <c:v>0.73120000000000007</c:v>
                </c:pt>
                <c:pt idx="69">
                  <c:v>0.73959999999999992</c:v>
                </c:pt>
                <c:pt idx="70">
                  <c:v>0.748</c:v>
                </c:pt>
                <c:pt idx="71">
                  <c:v>0.75639999999999996</c:v>
                </c:pt>
                <c:pt idx="72">
                  <c:v>0.76480000000000004</c:v>
                </c:pt>
                <c:pt idx="73">
                  <c:v>0.7732</c:v>
                </c:pt>
                <c:pt idx="74">
                  <c:v>0.78159999999999996</c:v>
                </c:pt>
                <c:pt idx="75">
                  <c:v>0.79</c:v>
                </c:pt>
                <c:pt idx="76">
                  <c:v>0.7984</c:v>
                </c:pt>
                <c:pt idx="77">
                  <c:v>0.80680000000000007</c:v>
                </c:pt>
                <c:pt idx="78">
                  <c:v>0.81520000000000004</c:v>
                </c:pt>
                <c:pt idx="79">
                  <c:v>0.8236</c:v>
                </c:pt>
                <c:pt idx="80">
                  <c:v>0.83200000000000007</c:v>
                </c:pt>
                <c:pt idx="81">
                  <c:v>0.84040000000000004</c:v>
                </c:pt>
                <c:pt idx="82">
                  <c:v>0.8488</c:v>
                </c:pt>
                <c:pt idx="83">
                  <c:v>0.85719999999999996</c:v>
                </c:pt>
                <c:pt idx="84">
                  <c:v>0.86559999999999993</c:v>
                </c:pt>
                <c:pt idx="85">
                  <c:v>0.874</c:v>
                </c:pt>
                <c:pt idx="86">
                  <c:v>0.88239999999999996</c:v>
                </c:pt>
                <c:pt idx="87">
                  <c:v>0.89080000000000004</c:v>
                </c:pt>
                <c:pt idx="88">
                  <c:v>0.8992</c:v>
                </c:pt>
                <c:pt idx="89">
                  <c:v>0.90759999999999996</c:v>
                </c:pt>
                <c:pt idx="90">
                  <c:v>0.91600000000000004</c:v>
                </c:pt>
                <c:pt idx="91">
                  <c:v>0.9244</c:v>
                </c:pt>
                <c:pt idx="92">
                  <c:v>0.93280000000000007</c:v>
                </c:pt>
                <c:pt idx="93">
                  <c:v>0.94120000000000004</c:v>
                </c:pt>
                <c:pt idx="94">
                  <c:v>0.9496</c:v>
                </c:pt>
                <c:pt idx="95">
                  <c:v>0.95799999999999996</c:v>
                </c:pt>
                <c:pt idx="96">
                  <c:v>0.96639999999999993</c:v>
                </c:pt>
                <c:pt idx="97">
                  <c:v>0.9748</c:v>
                </c:pt>
                <c:pt idx="98">
                  <c:v>0.98319999999999996</c:v>
                </c:pt>
                <c:pt idx="99">
                  <c:v>0.99160000000000004</c:v>
                </c:pt>
                <c:pt idx="100">
                  <c:v>1</c:v>
                </c:pt>
              </c:numCache>
            </c:numRef>
          </c:val>
        </c:ser>
        <c:ser>
          <c:idx val="85"/>
          <c:order val="85"/>
          <c:tx>
            <c:strRef>
              <c:f>Alpha!$CK$3</c:f>
              <c:strCache>
                <c:ptCount val="1"/>
                <c:pt idx="0">
                  <c:v>0,85</c:v>
                </c:pt>
              </c:strCache>
            </c:strRef>
          </c:tx>
          <c:spPr>
            <a:ln w="952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K$4:$CK$104</c:f>
              <c:numCache>
                <c:formatCode>General</c:formatCode>
                <c:ptCount val="101"/>
                <c:pt idx="0">
                  <c:v>0.15000000000000002</c:v>
                </c:pt>
                <c:pt idx="1">
                  <c:v>0.15850000000000003</c:v>
                </c:pt>
                <c:pt idx="2">
                  <c:v>0.16700000000000001</c:v>
                </c:pt>
                <c:pt idx="3">
                  <c:v>0.17550000000000002</c:v>
                </c:pt>
                <c:pt idx="4">
                  <c:v>0.18400000000000002</c:v>
                </c:pt>
                <c:pt idx="5">
                  <c:v>0.1925</c:v>
                </c:pt>
                <c:pt idx="6">
                  <c:v>0.20100000000000001</c:v>
                </c:pt>
                <c:pt idx="7">
                  <c:v>0.20950000000000002</c:v>
                </c:pt>
                <c:pt idx="8">
                  <c:v>0.21800000000000003</c:v>
                </c:pt>
                <c:pt idx="9">
                  <c:v>0.22650000000000003</c:v>
                </c:pt>
                <c:pt idx="10">
                  <c:v>0.23500000000000004</c:v>
                </c:pt>
                <c:pt idx="11">
                  <c:v>0.24350000000000005</c:v>
                </c:pt>
                <c:pt idx="12">
                  <c:v>0.252</c:v>
                </c:pt>
                <c:pt idx="13">
                  <c:v>0.26050000000000001</c:v>
                </c:pt>
                <c:pt idx="14">
                  <c:v>0.26900000000000002</c:v>
                </c:pt>
                <c:pt idx="15">
                  <c:v>0.27749999999999997</c:v>
                </c:pt>
                <c:pt idx="16">
                  <c:v>0.28600000000000003</c:v>
                </c:pt>
                <c:pt idx="17">
                  <c:v>0.29450000000000004</c:v>
                </c:pt>
                <c:pt idx="18">
                  <c:v>0.30300000000000005</c:v>
                </c:pt>
                <c:pt idx="19">
                  <c:v>0.3115</c:v>
                </c:pt>
                <c:pt idx="20">
                  <c:v>0.32000000000000006</c:v>
                </c:pt>
                <c:pt idx="21">
                  <c:v>0.32850000000000001</c:v>
                </c:pt>
                <c:pt idx="22">
                  <c:v>0.33700000000000002</c:v>
                </c:pt>
                <c:pt idx="23">
                  <c:v>0.34550000000000003</c:v>
                </c:pt>
                <c:pt idx="24">
                  <c:v>0.35399999999999998</c:v>
                </c:pt>
                <c:pt idx="25">
                  <c:v>0.36250000000000004</c:v>
                </c:pt>
                <c:pt idx="26">
                  <c:v>0.371</c:v>
                </c:pt>
                <c:pt idx="27">
                  <c:v>0.37950000000000006</c:v>
                </c:pt>
                <c:pt idx="28">
                  <c:v>0.38800000000000001</c:v>
                </c:pt>
                <c:pt idx="29">
                  <c:v>0.39649999999999996</c:v>
                </c:pt>
                <c:pt idx="30">
                  <c:v>0.40500000000000003</c:v>
                </c:pt>
                <c:pt idx="31">
                  <c:v>0.41349999999999998</c:v>
                </c:pt>
                <c:pt idx="32">
                  <c:v>0.42200000000000004</c:v>
                </c:pt>
                <c:pt idx="33">
                  <c:v>0.43049999999999999</c:v>
                </c:pt>
                <c:pt idx="34">
                  <c:v>0.43900000000000006</c:v>
                </c:pt>
                <c:pt idx="35">
                  <c:v>0.44750000000000001</c:v>
                </c:pt>
                <c:pt idx="36">
                  <c:v>0.45600000000000002</c:v>
                </c:pt>
                <c:pt idx="37">
                  <c:v>0.46450000000000002</c:v>
                </c:pt>
                <c:pt idx="38">
                  <c:v>0.47300000000000003</c:v>
                </c:pt>
                <c:pt idx="39">
                  <c:v>0.48150000000000004</c:v>
                </c:pt>
                <c:pt idx="40">
                  <c:v>0.49000000000000005</c:v>
                </c:pt>
                <c:pt idx="41">
                  <c:v>0.4985</c:v>
                </c:pt>
                <c:pt idx="42">
                  <c:v>0.50700000000000001</c:v>
                </c:pt>
                <c:pt idx="43">
                  <c:v>0.51550000000000007</c:v>
                </c:pt>
                <c:pt idx="44">
                  <c:v>0.52400000000000002</c:v>
                </c:pt>
                <c:pt idx="45">
                  <c:v>0.53249999999999997</c:v>
                </c:pt>
                <c:pt idx="46">
                  <c:v>0.54100000000000004</c:v>
                </c:pt>
                <c:pt idx="47">
                  <c:v>0.54949999999999999</c:v>
                </c:pt>
                <c:pt idx="48">
                  <c:v>0.55800000000000005</c:v>
                </c:pt>
                <c:pt idx="49">
                  <c:v>0.5665</c:v>
                </c:pt>
                <c:pt idx="50">
                  <c:v>0.57499999999999996</c:v>
                </c:pt>
                <c:pt idx="51">
                  <c:v>0.58350000000000002</c:v>
                </c:pt>
                <c:pt idx="52">
                  <c:v>0.59200000000000008</c:v>
                </c:pt>
                <c:pt idx="53">
                  <c:v>0.60050000000000003</c:v>
                </c:pt>
                <c:pt idx="54">
                  <c:v>0.60899999999999999</c:v>
                </c:pt>
                <c:pt idx="55">
                  <c:v>0.61750000000000005</c:v>
                </c:pt>
                <c:pt idx="56">
                  <c:v>0.62600000000000011</c:v>
                </c:pt>
                <c:pt idx="57">
                  <c:v>0.63449999999999995</c:v>
                </c:pt>
                <c:pt idx="58">
                  <c:v>0.64300000000000002</c:v>
                </c:pt>
                <c:pt idx="59">
                  <c:v>0.65149999999999997</c:v>
                </c:pt>
                <c:pt idx="60">
                  <c:v>0.66</c:v>
                </c:pt>
                <c:pt idx="61">
                  <c:v>0.66849999999999998</c:v>
                </c:pt>
                <c:pt idx="62">
                  <c:v>0.67700000000000005</c:v>
                </c:pt>
                <c:pt idx="63">
                  <c:v>0.6855</c:v>
                </c:pt>
                <c:pt idx="64">
                  <c:v>0.69400000000000006</c:v>
                </c:pt>
                <c:pt idx="65">
                  <c:v>0.70250000000000001</c:v>
                </c:pt>
                <c:pt idx="66">
                  <c:v>0.71100000000000008</c:v>
                </c:pt>
                <c:pt idx="67">
                  <c:v>0.71950000000000003</c:v>
                </c:pt>
                <c:pt idx="68">
                  <c:v>0.72800000000000009</c:v>
                </c:pt>
                <c:pt idx="69">
                  <c:v>0.73649999999999993</c:v>
                </c:pt>
                <c:pt idx="70">
                  <c:v>0.745</c:v>
                </c:pt>
                <c:pt idx="71">
                  <c:v>0.75349999999999995</c:v>
                </c:pt>
                <c:pt idx="72">
                  <c:v>0.76200000000000001</c:v>
                </c:pt>
                <c:pt idx="73">
                  <c:v>0.77049999999999996</c:v>
                </c:pt>
                <c:pt idx="74">
                  <c:v>0.77900000000000003</c:v>
                </c:pt>
                <c:pt idx="75">
                  <c:v>0.78749999999999998</c:v>
                </c:pt>
                <c:pt idx="76">
                  <c:v>0.79600000000000004</c:v>
                </c:pt>
                <c:pt idx="77">
                  <c:v>0.80449999999999999</c:v>
                </c:pt>
                <c:pt idx="78">
                  <c:v>0.81300000000000006</c:v>
                </c:pt>
                <c:pt idx="79">
                  <c:v>0.82150000000000001</c:v>
                </c:pt>
                <c:pt idx="80">
                  <c:v>0.83000000000000007</c:v>
                </c:pt>
                <c:pt idx="81">
                  <c:v>0.83850000000000002</c:v>
                </c:pt>
                <c:pt idx="82">
                  <c:v>0.84699999999999998</c:v>
                </c:pt>
                <c:pt idx="83">
                  <c:v>0.85549999999999993</c:v>
                </c:pt>
                <c:pt idx="84">
                  <c:v>0.86399999999999999</c:v>
                </c:pt>
                <c:pt idx="85">
                  <c:v>0.87249999999999994</c:v>
                </c:pt>
                <c:pt idx="86">
                  <c:v>0.88100000000000001</c:v>
                </c:pt>
                <c:pt idx="87">
                  <c:v>0.88949999999999996</c:v>
                </c:pt>
                <c:pt idx="88">
                  <c:v>0.89800000000000002</c:v>
                </c:pt>
                <c:pt idx="89">
                  <c:v>0.90649999999999997</c:v>
                </c:pt>
                <c:pt idx="90">
                  <c:v>0.91500000000000004</c:v>
                </c:pt>
                <c:pt idx="91">
                  <c:v>0.92349999999999999</c:v>
                </c:pt>
                <c:pt idx="92">
                  <c:v>0.93200000000000005</c:v>
                </c:pt>
                <c:pt idx="93">
                  <c:v>0.9405</c:v>
                </c:pt>
                <c:pt idx="94">
                  <c:v>0.94899999999999995</c:v>
                </c:pt>
                <c:pt idx="95">
                  <c:v>0.95750000000000002</c:v>
                </c:pt>
                <c:pt idx="96">
                  <c:v>0.96599999999999997</c:v>
                </c:pt>
                <c:pt idx="97">
                  <c:v>0.97450000000000003</c:v>
                </c:pt>
                <c:pt idx="98">
                  <c:v>0.98299999999999998</c:v>
                </c:pt>
                <c:pt idx="99">
                  <c:v>0.99150000000000005</c:v>
                </c:pt>
                <c:pt idx="100">
                  <c:v>1</c:v>
                </c:pt>
              </c:numCache>
            </c:numRef>
          </c:val>
        </c:ser>
        <c:ser>
          <c:idx val="86"/>
          <c:order val="86"/>
          <c:tx>
            <c:strRef>
              <c:f>Alpha!$CL$3</c:f>
              <c:strCache>
                <c:ptCount val="1"/>
                <c:pt idx="0">
                  <c:v>0,86</c:v>
                </c:pt>
              </c:strCache>
            </c:strRef>
          </c:tx>
          <c:spPr>
            <a:ln w="952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L$4:$CL$104</c:f>
              <c:numCache>
                <c:formatCode>General</c:formatCode>
                <c:ptCount val="101"/>
                <c:pt idx="0">
                  <c:v>0.14000000000000001</c:v>
                </c:pt>
                <c:pt idx="1">
                  <c:v>0.14860000000000001</c:v>
                </c:pt>
                <c:pt idx="2">
                  <c:v>0.15720000000000001</c:v>
                </c:pt>
                <c:pt idx="3">
                  <c:v>0.1658</c:v>
                </c:pt>
                <c:pt idx="4">
                  <c:v>0.17440000000000003</c:v>
                </c:pt>
                <c:pt idx="5">
                  <c:v>0.183</c:v>
                </c:pt>
                <c:pt idx="6">
                  <c:v>0.19159999999999999</c:v>
                </c:pt>
                <c:pt idx="7">
                  <c:v>0.20020000000000002</c:v>
                </c:pt>
                <c:pt idx="8">
                  <c:v>0.20880000000000004</c:v>
                </c:pt>
                <c:pt idx="9">
                  <c:v>0.21740000000000001</c:v>
                </c:pt>
                <c:pt idx="10">
                  <c:v>0.22600000000000003</c:v>
                </c:pt>
                <c:pt idx="11">
                  <c:v>0.23460000000000003</c:v>
                </c:pt>
                <c:pt idx="12">
                  <c:v>0.24320000000000003</c:v>
                </c:pt>
                <c:pt idx="13">
                  <c:v>0.25180000000000002</c:v>
                </c:pt>
                <c:pt idx="14">
                  <c:v>0.26040000000000002</c:v>
                </c:pt>
                <c:pt idx="15">
                  <c:v>0.26900000000000002</c:v>
                </c:pt>
                <c:pt idx="16">
                  <c:v>0.27760000000000001</c:v>
                </c:pt>
                <c:pt idx="17">
                  <c:v>0.28620000000000001</c:v>
                </c:pt>
                <c:pt idx="18">
                  <c:v>0.29480000000000001</c:v>
                </c:pt>
                <c:pt idx="19">
                  <c:v>0.3034</c:v>
                </c:pt>
                <c:pt idx="20">
                  <c:v>0.31200000000000006</c:v>
                </c:pt>
                <c:pt idx="21">
                  <c:v>0.3206</c:v>
                </c:pt>
                <c:pt idx="22">
                  <c:v>0.32920000000000005</c:v>
                </c:pt>
                <c:pt idx="23">
                  <c:v>0.33779999999999999</c:v>
                </c:pt>
                <c:pt idx="24">
                  <c:v>0.34639999999999999</c:v>
                </c:pt>
                <c:pt idx="25">
                  <c:v>0.35499999999999998</c:v>
                </c:pt>
                <c:pt idx="26">
                  <c:v>0.36360000000000003</c:v>
                </c:pt>
                <c:pt idx="27">
                  <c:v>0.37220000000000003</c:v>
                </c:pt>
                <c:pt idx="28">
                  <c:v>0.38080000000000003</c:v>
                </c:pt>
                <c:pt idx="29">
                  <c:v>0.38939999999999997</c:v>
                </c:pt>
                <c:pt idx="30">
                  <c:v>0.39800000000000002</c:v>
                </c:pt>
                <c:pt idx="31">
                  <c:v>0.40660000000000002</c:v>
                </c:pt>
                <c:pt idx="32">
                  <c:v>0.41520000000000001</c:v>
                </c:pt>
                <c:pt idx="33">
                  <c:v>0.42380000000000001</c:v>
                </c:pt>
                <c:pt idx="34">
                  <c:v>0.43240000000000001</c:v>
                </c:pt>
                <c:pt idx="35">
                  <c:v>0.441</c:v>
                </c:pt>
                <c:pt idx="36">
                  <c:v>0.4496</c:v>
                </c:pt>
                <c:pt idx="37">
                  <c:v>0.4582</c:v>
                </c:pt>
                <c:pt idx="38">
                  <c:v>0.46679999999999999</c:v>
                </c:pt>
                <c:pt idx="39">
                  <c:v>0.47540000000000004</c:v>
                </c:pt>
                <c:pt idx="40">
                  <c:v>0.48400000000000004</c:v>
                </c:pt>
                <c:pt idx="41">
                  <c:v>0.49259999999999998</c:v>
                </c:pt>
                <c:pt idx="42">
                  <c:v>0.50119999999999998</c:v>
                </c:pt>
                <c:pt idx="43">
                  <c:v>0.50980000000000003</c:v>
                </c:pt>
                <c:pt idx="44">
                  <c:v>0.51839999999999997</c:v>
                </c:pt>
                <c:pt idx="45">
                  <c:v>0.52700000000000002</c:v>
                </c:pt>
                <c:pt idx="46">
                  <c:v>0.53560000000000008</c:v>
                </c:pt>
                <c:pt idx="47">
                  <c:v>0.54420000000000002</c:v>
                </c:pt>
                <c:pt idx="48">
                  <c:v>0.55279999999999996</c:v>
                </c:pt>
                <c:pt idx="49">
                  <c:v>0.56140000000000001</c:v>
                </c:pt>
                <c:pt idx="50">
                  <c:v>0.57000000000000006</c:v>
                </c:pt>
                <c:pt idx="51">
                  <c:v>0.5786</c:v>
                </c:pt>
                <c:pt idx="52">
                  <c:v>0.58720000000000006</c:v>
                </c:pt>
                <c:pt idx="53">
                  <c:v>0.5958</c:v>
                </c:pt>
                <c:pt idx="54">
                  <c:v>0.60440000000000005</c:v>
                </c:pt>
                <c:pt idx="55">
                  <c:v>0.61299999999999999</c:v>
                </c:pt>
                <c:pt idx="56">
                  <c:v>0.62160000000000004</c:v>
                </c:pt>
                <c:pt idx="57">
                  <c:v>0.63019999999999998</c:v>
                </c:pt>
                <c:pt idx="58">
                  <c:v>0.63879999999999992</c:v>
                </c:pt>
                <c:pt idx="59">
                  <c:v>0.64739999999999998</c:v>
                </c:pt>
                <c:pt idx="60">
                  <c:v>0.65600000000000003</c:v>
                </c:pt>
                <c:pt idx="61">
                  <c:v>0.66459999999999997</c:v>
                </c:pt>
                <c:pt idx="62">
                  <c:v>0.67320000000000002</c:v>
                </c:pt>
                <c:pt idx="63">
                  <c:v>0.68179999999999996</c:v>
                </c:pt>
                <c:pt idx="64">
                  <c:v>0.69040000000000001</c:v>
                </c:pt>
                <c:pt idx="65">
                  <c:v>0.69900000000000007</c:v>
                </c:pt>
                <c:pt idx="66">
                  <c:v>0.70760000000000001</c:v>
                </c:pt>
                <c:pt idx="67">
                  <c:v>0.71620000000000006</c:v>
                </c:pt>
                <c:pt idx="68">
                  <c:v>0.7248</c:v>
                </c:pt>
                <c:pt idx="69">
                  <c:v>0.73339999999999994</c:v>
                </c:pt>
                <c:pt idx="70">
                  <c:v>0.74199999999999999</c:v>
                </c:pt>
                <c:pt idx="71">
                  <c:v>0.75059999999999993</c:v>
                </c:pt>
                <c:pt idx="72">
                  <c:v>0.75919999999999999</c:v>
                </c:pt>
                <c:pt idx="73">
                  <c:v>0.76780000000000004</c:v>
                </c:pt>
                <c:pt idx="74">
                  <c:v>0.77639999999999998</c:v>
                </c:pt>
                <c:pt idx="75">
                  <c:v>0.78500000000000003</c:v>
                </c:pt>
                <c:pt idx="76">
                  <c:v>0.79359999999999997</c:v>
                </c:pt>
                <c:pt idx="77">
                  <c:v>0.80220000000000002</c:v>
                </c:pt>
                <c:pt idx="78">
                  <c:v>0.81080000000000008</c:v>
                </c:pt>
                <c:pt idx="79">
                  <c:v>0.81940000000000002</c:v>
                </c:pt>
                <c:pt idx="80">
                  <c:v>0.82800000000000007</c:v>
                </c:pt>
                <c:pt idx="81">
                  <c:v>0.83660000000000001</c:v>
                </c:pt>
                <c:pt idx="82">
                  <c:v>0.84519999999999995</c:v>
                </c:pt>
                <c:pt idx="83">
                  <c:v>0.8538</c:v>
                </c:pt>
                <c:pt idx="84">
                  <c:v>0.86239999999999994</c:v>
                </c:pt>
                <c:pt idx="85">
                  <c:v>0.871</c:v>
                </c:pt>
                <c:pt idx="86">
                  <c:v>0.87959999999999994</c:v>
                </c:pt>
                <c:pt idx="87">
                  <c:v>0.88819999999999999</c:v>
                </c:pt>
                <c:pt idx="88">
                  <c:v>0.89680000000000004</c:v>
                </c:pt>
                <c:pt idx="89">
                  <c:v>0.90539999999999998</c:v>
                </c:pt>
                <c:pt idx="90">
                  <c:v>0.91400000000000003</c:v>
                </c:pt>
                <c:pt idx="91">
                  <c:v>0.92259999999999998</c:v>
                </c:pt>
                <c:pt idx="92">
                  <c:v>0.93120000000000003</c:v>
                </c:pt>
                <c:pt idx="93">
                  <c:v>0.93980000000000008</c:v>
                </c:pt>
                <c:pt idx="94">
                  <c:v>0.94839999999999991</c:v>
                </c:pt>
                <c:pt idx="95">
                  <c:v>0.95699999999999996</c:v>
                </c:pt>
                <c:pt idx="96">
                  <c:v>0.96560000000000001</c:v>
                </c:pt>
                <c:pt idx="97">
                  <c:v>0.97419999999999995</c:v>
                </c:pt>
                <c:pt idx="98">
                  <c:v>0.98280000000000001</c:v>
                </c:pt>
                <c:pt idx="99">
                  <c:v>0.99139999999999995</c:v>
                </c:pt>
                <c:pt idx="100">
                  <c:v>1</c:v>
                </c:pt>
              </c:numCache>
            </c:numRef>
          </c:val>
        </c:ser>
        <c:ser>
          <c:idx val="87"/>
          <c:order val="87"/>
          <c:tx>
            <c:strRef>
              <c:f>Alpha!$CM$3</c:f>
              <c:strCache>
                <c:ptCount val="1"/>
                <c:pt idx="0">
                  <c:v>0,87</c:v>
                </c:pt>
              </c:strCache>
            </c:strRef>
          </c:tx>
          <c:spPr>
            <a:ln w="952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M$4:$CM$104</c:f>
              <c:numCache>
                <c:formatCode>General</c:formatCode>
                <c:ptCount val="101"/>
                <c:pt idx="0">
                  <c:v>0.13</c:v>
                </c:pt>
                <c:pt idx="1">
                  <c:v>0.13870000000000002</c:v>
                </c:pt>
                <c:pt idx="2">
                  <c:v>0.1474</c:v>
                </c:pt>
                <c:pt idx="3">
                  <c:v>0.15609999999999999</c:v>
                </c:pt>
                <c:pt idx="4">
                  <c:v>0.1648</c:v>
                </c:pt>
                <c:pt idx="5">
                  <c:v>0.17349999999999999</c:v>
                </c:pt>
                <c:pt idx="6">
                  <c:v>0.1822</c:v>
                </c:pt>
                <c:pt idx="7">
                  <c:v>0.19090000000000001</c:v>
                </c:pt>
                <c:pt idx="8">
                  <c:v>0.1996</c:v>
                </c:pt>
                <c:pt idx="9">
                  <c:v>0.20829999999999999</c:v>
                </c:pt>
                <c:pt idx="10">
                  <c:v>0.21700000000000003</c:v>
                </c:pt>
                <c:pt idx="11">
                  <c:v>0.22570000000000001</c:v>
                </c:pt>
                <c:pt idx="12">
                  <c:v>0.2344</c:v>
                </c:pt>
                <c:pt idx="13">
                  <c:v>0.24310000000000001</c:v>
                </c:pt>
                <c:pt idx="14">
                  <c:v>0.25180000000000002</c:v>
                </c:pt>
                <c:pt idx="15">
                  <c:v>0.26050000000000001</c:v>
                </c:pt>
                <c:pt idx="16">
                  <c:v>0.26919999999999999</c:v>
                </c:pt>
                <c:pt idx="17">
                  <c:v>0.27790000000000004</c:v>
                </c:pt>
                <c:pt idx="18">
                  <c:v>0.28660000000000002</c:v>
                </c:pt>
                <c:pt idx="19">
                  <c:v>0.29530000000000001</c:v>
                </c:pt>
                <c:pt idx="20">
                  <c:v>0.30400000000000005</c:v>
                </c:pt>
                <c:pt idx="21">
                  <c:v>0.31269999999999998</c:v>
                </c:pt>
                <c:pt idx="22">
                  <c:v>0.32140000000000002</c:v>
                </c:pt>
                <c:pt idx="23">
                  <c:v>0.3301</c:v>
                </c:pt>
                <c:pt idx="24">
                  <c:v>0.33879999999999999</c:v>
                </c:pt>
                <c:pt idx="25">
                  <c:v>0.34750000000000003</c:v>
                </c:pt>
                <c:pt idx="26">
                  <c:v>0.35620000000000002</c:v>
                </c:pt>
                <c:pt idx="27">
                  <c:v>0.3649</c:v>
                </c:pt>
                <c:pt idx="28">
                  <c:v>0.37360000000000004</c:v>
                </c:pt>
                <c:pt idx="29">
                  <c:v>0.38229999999999997</c:v>
                </c:pt>
                <c:pt idx="30">
                  <c:v>0.39100000000000001</c:v>
                </c:pt>
                <c:pt idx="31">
                  <c:v>0.3997</c:v>
                </c:pt>
                <c:pt idx="32">
                  <c:v>0.40839999999999999</c:v>
                </c:pt>
                <c:pt idx="33">
                  <c:v>0.41710000000000003</c:v>
                </c:pt>
                <c:pt idx="34">
                  <c:v>0.42580000000000001</c:v>
                </c:pt>
                <c:pt idx="35">
                  <c:v>0.4345</c:v>
                </c:pt>
                <c:pt idx="36">
                  <c:v>0.44319999999999998</c:v>
                </c:pt>
                <c:pt idx="37">
                  <c:v>0.45189999999999997</c:v>
                </c:pt>
                <c:pt idx="38">
                  <c:v>0.46060000000000001</c:v>
                </c:pt>
                <c:pt idx="39">
                  <c:v>0.46929999999999999</c:v>
                </c:pt>
                <c:pt idx="40">
                  <c:v>0.47800000000000004</c:v>
                </c:pt>
                <c:pt idx="41">
                  <c:v>0.48670000000000002</c:v>
                </c:pt>
                <c:pt idx="42">
                  <c:v>0.49540000000000001</c:v>
                </c:pt>
                <c:pt idx="43">
                  <c:v>0.50409999999999999</c:v>
                </c:pt>
                <c:pt idx="44">
                  <c:v>0.51280000000000003</c:v>
                </c:pt>
                <c:pt idx="45">
                  <c:v>0.52150000000000007</c:v>
                </c:pt>
                <c:pt idx="46">
                  <c:v>0.5302</c:v>
                </c:pt>
                <c:pt idx="47">
                  <c:v>0.53889999999999993</c:v>
                </c:pt>
                <c:pt idx="48">
                  <c:v>0.54759999999999998</c:v>
                </c:pt>
                <c:pt idx="49">
                  <c:v>0.55630000000000002</c:v>
                </c:pt>
                <c:pt idx="50">
                  <c:v>0.56499999999999995</c:v>
                </c:pt>
                <c:pt idx="51">
                  <c:v>0.57369999999999999</c:v>
                </c:pt>
                <c:pt idx="52">
                  <c:v>0.58240000000000003</c:v>
                </c:pt>
                <c:pt idx="53">
                  <c:v>0.59110000000000007</c:v>
                </c:pt>
                <c:pt idx="54">
                  <c:v>0.5998</c:v>
                </c:pt>
                <c:pt idx="55">
                  <c:v>0.60850000000000004</c:v>
                </c:pt>
                <c:pt idx="56">
                  <c:v>0.61720000000000008</c:v>
                </c:pt>
                <c:pt idx="57">
                  <c:v>0.6258999999999999</c:v>
                </c:pt>
                <c:pt idx="58">
                  <c:v>0.63459999999999994</c:v>
                </c:pt>
                <c:pt idx="59">
                  <c:v>0.64329999999999998</c:v>
                </c:pt>
                <c:pt idx="60">
                  <c:v>0.65200000000000002</c:v>
                </c:pt>
                <c:pt idx="61">
                  <c:v>0.66069999999999995</c:v>
                </c:pt>
                <c:pt idx="62">
                  <c:v>0.6694</c:v>
                </c:pt>
                <c:pt idx="63">
                  <c:v>0.67810000000000004</c:v>
                </c:pt>
                <c:pt idx="64">
                  <c:v>0.68679999999999997</c:v>
                </c:pt>
                <c:pt idx="65">
                  <c:v>0.69550000000000001</c:v>
                </c:pt>
                <c:pt idx="66">
                  <c:v>0.70420000000000005</c:v>
                </c:pt>
                <c:pt idx="67">
                  <c:v>0.71290000000000009</c:v>
                </c:pt>
                <c:pt idx="68">
                  <c:v>0.72160000000000002</c:v>
                </c:pt>
                <c:pt idx="69">
                  <c:v>0.73029999999999995</c:v>
                </c:pt>
                <c:pt idx="70">
                  <c:v>0.73899999999999999</c:v>
                </c:pt>
                <c:pt idx="71">
                  <c:v>0.74769999999999992</c:v>
                </c:pt>
                <c:pt idx="72">
                  <c:v>0.75639999999999996</c:v>
                </c:pt>
                <c:pt idx="73">
                  <c:v>0.7651</c:v>
                </c:pt>
                <c:pt idx="74">
                  <c:v>0.77380000000000004</c:v>
                </c:pt>
                <c:pt idx="75">
                  <c:v>0.78249999999999997</c:v>
                </c:pt>
                <c:pt idx="76">
                  <c:v>0.79120000000000001</c:v>
                </c:pt>
                <c:pt idx="77">
                  <c:v>0.79990000000000006</c:v>
                </c:pt>
                <c:pt idx="78">
                  <c:v>0.80859999999999999</c:v>
                </c:pt>
                <c:pt idx="79">
                  <c:v>0.81730000000000003</c:v>
                </c:pt>
                <c:pt idx="80">
                  <c:v>0.82600000000000007</c:v>
                </c:pt>
                <c:pt idx="81">
                  <c:v>0.8347</c:v>
                </c:pt>
                <c:pt idx="82">
                  <c:v>0.84339999999999993</c:v>
                </c:pt>
                <c:pt idx="83">
                  <c:v>0.85209999999999997</c:v>
                </c:pt>
                <c:pt idx="84">
                  <c:v>0.86080000000000001</c:v>
                </c:pt>
                <c:pt idx="85">
                  <c:v>0.86949999999999994</c:v>
                </c:pt>
                <c:pt idx="86">
                  <c:v>0.87819999999999998</c:v>
                </c:pt>
                <c:pt idx="87">
                  <c:v>0.88690000000000002</c:v>
                </c:pt>
                <c:pt idx="88">
                  <c:v>0.89559999999999995</c:v>
                </c:pt>
                <c:pt idx="89">
                  <c:v>0.90429999999999999</c:v>
                </c:pt>
                <c:pt idx="90">
                  <c:v>0.91300000000000003</c:v>
                </c:pt>
                <c:pt idx="91">
                  <c:v>0.92170000000000007</c:v>
                </c:pt>
                <c:pt idx="92">
                  <c:v>0.9304</c:v>
                </c:pt>
                <c:pt idx="93">
                  <c:v>0.93910000000000005</c:v>
                </c:pt>
                <c:pt idx="94">
                  <c:v>0.94779999999999998</c:v>
                </c:pt>
                <c:pt idx="95">
                  <c:v>0.95649999999999991</c:v>
                </c:pt>
                <c:pt idx="96">
                  <c:v>0.96519999999999995</c:v>
                </c:pt>
                <c:pt idx="97">
                  <c:v>0.97389999999999999</c:v>
                </c:pt>
                <c:pt idx="98">
                  <c:v>0.98260000000000003</c:v>
                </c:pt>
                <c:pt idx="99">
                  <c:v>0.99129999999999996</c:v>
                </c:pt>
                <c:pt idx="100">
                  <c:v>1</c:v>
                </c:pt>
              </c:numCache>
            </c:numRef>
          </c:val>
        </c:ser>
        <c:ser>
          <c:idx val="88"/>
          <c:order val="88"/>
          <c:tx>
            <c:strRef>
              <c:f>Alpha!$CN$3</c:f>
              <c:strCache>
                <c:ptCount val="1"/>
                <c:pt idx="0">
                  <c:v>0,88</c:v>
                </c:pt>
              </c:strCache>
            </c:strRef>
          </c:tx>
          <c:spPr>
            <a:ln w="952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N$4:$CN$104</c:f>
              <c:numCache>
                <c:formatCode>General</c:formatCode>
                <c:ptCount val="101"/>
                <c:pt idx="0">
                  <c:v>0.12</c:v>
                </c:pt>
                <c:pt idx="1">
                  <c:v>0.1288</c:v>
                </c:pt>
                <c:pt idx="2">
                  <c:v>0.1376</c:v>
                </c:pt>
                <c:pt idx="3">
                  <c:v>0.14639999999999997</c:v>
                </c:pt>
                <c:pt idx="4">
                  <c:v>0.1552</c:v>
                </c:pt>
                <c:pt idx="5">
                  <c:v>0.16399999999999998</c:v>
                </c:pt>
                <c:pt idx="6">
                  <c:v>0.17279999999999998</c:v>
                </c:pt>
                <c:pt idx="7">
                  <c:v>0.18159999999999998</c:v>
                </c:pt>
                <c:pt idx="8">
                  <c:v>0.19040000000000001</c:v>
                </c:pt>
                <c:pt idx="9">
                  <c:v>0.19919999999999999</c:v>
                </c:pt>
                <c:pt idx="10">
                  <c:v>0.20800000000000002</c:v>
                </c:pt>
                <c:pt idx="11">
                  <c:v>0.21679999999999999</c:v>
                </c:pt>
                <c:pt idx="12">
                  <c:v>0.22559999999999999</c:v>
                </c:pt>
                <c:pt idx="13">
                  <c:v>0.2344</c:v>
                </c:pt>
                <c:pt idx="14">
                  <c:v>0.24320000000000003</c:v>
                </c:pt>
                <c:pt idx="15">
                  <c:v>0.252</c:v>
                </c:pt>
                <c:pt idx="16">
                  <c:v>0.26079999999999998</c:v>
                </c:pt>
                <c:pt idx="17">
                  <c:v>0.26960000000000001</c:v>
                </c:pt>
                <c:pt idx="18">
                  <c:v>0.27839999999999998</c:v>
                </c:pt>
                <c:pt idx="19">
                  <c:v>0.28720000000000001</c:v>
                </c:pt>
                <c:pt idx="20">
                  <c:v>0.29600000000000004</c:v>
                </c:pt>
                <c:pt idx="21">
                  <c:v>0.30479999999999996</c:v>
                </c:pt>
                <c:pt idx="22">
                  <c:v>0.31359999999999999</c:v>
                </c:pt>
                <c:pt idx="23">
                  <c:v>0.32240000000000002</c:v>
                </c:pt>
                <c:pt idx="24">
                  <c:v>0.33119999999999999</c:v>
                </c:pt>
                <c:pt idx="25">
                  <c:v>0.33999999999999997</c:v>
                </c:pt>
                <c:pt idx="26">
                  <c:v>0.3488</c:v>
                </c:pt>
                <c:pt idx="27">
                  <c:v>0.35760000000000003</c:v>
                </c:pt>
                <c:pt idx="28">
                  <c:v>0.3664</c:v>
                </c:pt>
                <c:pt idx="29">
                  <c:v>0.37519999999999998</c:v>
                </c:pt>
                <c:pt idx="30">
                  <c:v>0.38400000000000001</c:v>
                </c:pt>
                <c:pt idx="31">
                  <c:v>0.39279999999999998</c:v>
                </c:pt>
                <c:pt idx="32">
                  <c:v>0.40160000000000001</c:v>
                </c:pt>
                <c:pt idx="33">
                  <c:v>0.41039999999999999</c:v>
                </c:pt>
                <c:pt idx="34">
                  <c:v>0.41920000000000002</c:v>
                </c:pt>
                <c:pt idx="35">
                  <c:v>0.42799999999999999</c:v>
                </c:pt>
                <c:pt idx="36">
                  <c:v>0.43679999999999997</c:v>
                </c:pt>
                <c:pt idx="37">
                  <c:v>0.4456</c:v>
                </c:pt>
                <c:pt idx="38">
                  <c:v>0.45440000000000003</c:v>
                </c:pt>
                <c:pt idx="39">
                  <c:v>0.4632</c:v>
                </c:pt>
                <c:pt idx="40">
                  <c:v>0.47200000000000003</c:v>
                </c:pt>
                <c:pt idx="41">
                  <c:v>0.48080000000000001</c:v>
                </c:pt>
                <c:pt idx="42">
                  <c:v>0.48959999999999998</c:v>
                </c:pt>
                <c:pt idx="43">
                  <c:v>0.49840000000000001</c:v>
                </c:pt>
                <c:pt idx="44">
                  <c:v>0.50719999999999998</c:v>
                </c:pt>
                <c:pt idx="45">
                  <c:v>0.51600000000000001</c:v>
                </c:pt>
                <c:pt idx="46">
                  <c:v>0.52480000000000004</c:v>
                </c:pt>
                <c:pt idx="47">
                  <c:v>0.53359999999999996</c:v>
                </c:pt>
                <c:pt idx="48">
                  <c:v>0.54239999999999999</c:v>
                </c:pt>
                <c:pt idx="49">
                  <c:v>0.55120000000000002</c:v>
                </c:pt>
                <c:pt idx="50">
                  <c:v>0.56000000000000005</c:v>
                </c:pt>
                <c:pt idx="51">
                  <c:v>0.56879999999999997</c:v>
                </c:pt>
                <c:pt idx="52">
                  <c:v>0.5776</c:v>
                </c:pt>
                <c:pt idx="53">
                  <c:v>0.58640000000000003</c:v>
                </c:pt>
                <c:pt idx="54">
                  <c:v>0.59520000000000006</c:v>
                </c:pt>
                <c:pt idx="55">
                  <c:v>0.60400000000000009</c:v>
                </c:pt>
                <c:pt idx="56">
                  <c:v>0.61280000000000001</c:v>
                </c:pt>
                <c:pt idx="57">
                  <c:v>0.62159999999999993</c:v>
                </c:pt>
                <c:pt idx="58">
                  <c:v>0.63039999999999996</c:v>
                </c:pt>
                <c:pt idx="59">
                  <c:v>0.63919999999999999</c:v>
                </c:pt>
                <c:pt idx="60">
                  <c:v>0.64800000000000002</c:v>
                </c:pt>
                <c:pt idx="61">
                  <c:v>0.65679999999999994</c:v>
                </c:pt>
                <c:pt idx="62">
                  <c:v>0.66559999999999997</c:v>
                </c:pt>
                <c:pt idx="63">
                  <c:v>0.6744</c:v>
                </c:pt>
                <c:pt idx="64">
                  <c:v>0.68320000000000003</c:v>
                </c:pt>
                <c:pt idx="65">
                  <c:v>0.69200000000000006</c:v>
                </c:pt>
                <c:pt idx="66">
                  <c:v>0.70079999999999998</c:v>
                </c:pt>
                <c:pt idx="67">
                  <c:v>0.70960000000000001</c:v>
                </c:pt>
                <c:pt idx="68">
                  <c:v>0.71840000000000004</c:v>
                </c:pt>
                <c:pt idx="69">
                  <c:v>0.72719999999999996</c:v>
                </c:pt>
                <c:pt idx="70">
                  <c:v>0.73599999999999999</c:v>
                </c:pt>
                <c:pt idx="71">
                  <c:v>0.74480000000000002</c:v>
                </c:pt>
                <c:pt idx="72">
                  <c:v>0.75359999999999994</c:v>
                </c:pt>
                <c:pt idx="73">
                  <c:v>0.76239999999999997</c:v>
                </c:pt>
                <c:pt idx="74">
                  <c:v>0.7712</c:v>
                </c:pt>
                <c:pt idx="75">
                  <c:v>0.78</c:v>
                </c:pt>
                <c:pt idx="76">
                  <c:v>0.78880000000000006</c:v>
                </c:pt>
                <c:pt idx="77">
                  <c:v>0.79759999999999998</c:v>
                </c:pt>
                <c:pt idx="78">
                  <c:v>0.80640000000000001</c:v>
                </c:pt>
                <c:pt idx="79">
                  <c:v>0.81520000000000004</c:v>
                </c:pt>
                <c:pt idx="80">
                  <c:v>0.82400000000000007</c:v>
                </c:pt>
                <c:pt idx="81">
                  <c:v>0.8328000000000001</c:v>
                </c:pt>
                <c:pt idx="82">
                  <c:v>0.8415999999999999</c:v>
                </c:pt>
                <c:pt idx="83">
                  <c:v>0.85039999999999993</c:v>
                </c:pt>
                <c:pt idx="84">
                  <c:v>0.85919999999999996</c:v>
                </c:pt>
                <c:pt idx="85">
                  <c:v>0.86799999999999999</c:v>
                </c:pt>
                <c:pt idx="86">
                  <c:v>0.87680000000000002</c:v>
                </c:pt>
                <c:pt idx="87">
                  <c:v>0.88559999999999994</c:v>
                </c:pt>
                <c:pt idx="88">
                  <c:v>0.89439999999999997</c:v>
                </c:pt>
                <c:pt idx="89">
                  <c:v>0.9032</c:v>
                </c:pt>
                <c:pt idx="90">
                  <c:v>0.91200000000000003</c:v>
                </c:pt>
                <c:pt idx="91">
                  <c:v>0.92080000000000006</c:v>
                </c:pt>
                <c:pt idx="92">
                  <c:v>0.92959999999999998</c:v>
                </c:pt>
                <c:pt idx="93">
                  <c:v>0.93840000000000001</c:v>
                </c:pt>
                <c:pt idx="94">
                  <c:v>0.94719999999999993</c:v>
                </c:pt>
                <c:pt idx="95">
                  <c:v>0.95599999999999996</c:v>
                </c:pt>
                <c:pt idx="96">
                  <c:v>0.96479999999999999</c:v>
                </c:pt>
                <c:pt idx="97">
                  <c:v>0.97360000000000002</c:v>
                </c:pt>
                <c:pt idx="98">
                  <c:v>0.98239999999999994</c:v>
                </c:pt>
                <c:pt idx="99">
                  <c:v>0.99119999999999997</c:v>
                </c:pt>
                <c:pt idx="100">
                  <c:v>1</c:v>
                </c:pt>
              </c:numCache>
            </c:numRef>
          </c:val>
        </c:ser>
        <c:ser>
          <c:idx val="89"/>
          <c:order val="89"/>
          <c:tx>
            <c:strRef>
              <c:f>Alpha!$CO$3</c:f>
              <c:strCache>
                <c:ptCount val="1"/>
                <c:pt idx="0">
                  <c:v>0,89</c:v>
                </c:pt>
              </c:strCache>
            </c:strRef>
          </c:tx>
          <c:spPr>
            <a:ln w="952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O$4:$CO$104</c:f>
              <c:numCache>
                <c:formatCode>General</c:formatCode>
                <c:ptCount val="101"/>
                <c:pt idx="0">
                  <c:v>0.10999999999999999</c:v>
                </c:pt>
                <c:pt idx="1">
                  <c:v>0.11889999999999998</c:v>
                </c:pt>
                <c:pt idx="2">
                  <c:v>0.12779999999999997</c:v>
                </c:pt>
                <c:pt idx="3">
                  <c:v>0.13669999999999999</c:v>
                </c:pt>
                <c:pt idx="4">
                  <c:v>0.14559999999999998</c:v>
                </c:pt>
                <c:pt idx="5">
                  <c:v>0.15449999999999997</c:v>
                </c:pt>
                <c:pt idx="6">
                  <c:v>0.16339999999999999</c:v>
                </c:pt>
                <c:pt idx="7">
                  <c:v>0.17229999999999998</c:v>
                </c:pt>
                <c:pt idx="8">
                  <c:v>0.1812</c:v>
                </c:pt>
                <c:pt idx="9">
                  <c:v>0.19009999999999999</c:v>
                </c:pt>
                <c:pt idx="10">
                  <c:v>0.19900000000000001</c:v>
                </c:pt>
                <c:pt idx="11">
                  <c:v>0.20789999999999997</c:v>
                </c:pt>
                <c:pt idx="12">
                  <c:v>0.21679999999999999</c:v>
                </c:pt>
                <c:pt idx="13">
                  <c:v>0.22570000000000001</c:v>
                </c:pt>
                <c:pt idx="14">
                  <c:v>0.2346</c:v>
                </c:pt>
                <c:pt idx="15">
                  <c:v>0.24349999999999999</c:v>
                </c:pt>
                <c:pt idx="16">
                  <c:v>0.25239999999999996</c:v>
                </c:pt>
                <c:pt idx="17">
                  <c:v>0.26129999999999998</c:v>
                </c:pt>
                <c:pt idx="18">
                  <c:v>0.2702</c:v>
                </c:pt>
                <c:pt idx="19">
                  <c:v>0.27910000000000001</c:v>
                </c:pt>
                <c:pt idx="20">
                  <c:v>0.28800000000000003</c:v>
                </c:pt>
                <c:pt idx="21">
                  <c:v>0.2969</c:v>
                </c:pt>
                <c:pt idx="22">
                  <c:v>0.30579999999999996</c:v>
                </c:pt>
                <c:pt idx="23">
                  <c:v>0.31469999999999998</c:v>
                </c:pt>
                <c:pt idx="24">
                  <c:v>0.3236</c:v>
                </c:pt>
                <c:pt idx="25">
                  <c:v>0.33250000000000002</c:v>
                </c:pt>
                <c:pt idx="26">
                  <c:v>0.34139999999999998</c:v>
                </c:pt>
                <c:pt idx="27">
                  <c:v>0.3503</c:v>
                </c:pt>
                <c:pt idx="28">
                  <c:v>0.35920000000000002</c:v>
                </c:pt>
                <c:pt idx="29">
                  <c:v>0.36809999999999998</c:v>
                </c:pt>
                <c:pt idx="30">
                  <c:v>0.377</c:v>
                </c:pt>
                <c:pt idx="31">
                  <c:v>0.38589999999999997</c:v>
                </c:pt>
                <c:pt idx="32">
                  <c:v>0.39479999999999998</c:v>
                </c:pt>
                <c:pt idx="33">
                  <c:v>0.4037</c:v>
                </c:pt>
                <c:pt idx="34">
                  <c:v>0.41260000000000002</c:v>
                </c:pt>
                <c:pt idx="35">
                  <c:v>0.42149999999999999</c:v>
                </c:pt>
                <c:pt idx="36">
                  <c:v>0.4304</c:v>
                </c:pt>
                <c:pt idx="37">
                  <c:v>0.43929999999999997</c:v>
                </c:pt>
                <c:pt idx="38">
                  <c:v>0.44819999999999999</c:v>
                </c:pt>
                <c:pt idx="39">
                  <c:v>0.45710000000000001</c:v>
                </c:pt>
                <c:pt idx="40">
                  <c:v>0.46600000000000003</c:v>
                </c:pt>
                <c:pt idx="41">
                  <c:v>0.47489999999999999</c:v>
                </c:pt>
                <c:pt idx="42">
                  <c:v>0.48380000000000001</c:v>
                </c:pt>
                <c:pt idx="43">
                  <c:v>0.49270000000000003</c:v>
                </c:pt>
                <c:pt idx="44">
                  <c:v>0.50160000000000005</c:v>
                </c:pt>
                <c:pt idx="45">
                  <c:v>0.51049999999999995</c:v>
                </c:pt>
                <c:pt idx="46">
                  <c:v>0.51939999999999997</c:v>
                </c:pt>
                <c:pt idx="47">
                  <c:v>0.52829999999999999</c:v>
                </c:pt>
                <c:pt idx="48">
                  <c:v>0.53720000000000001</c:v>
                </c:pt>
                <c:pt idx="49">
                  <c:v>0.54610000000000003</c:v>
                </c:pt>
                <c:pt idx="50">
                  <c:v>0.55499999999999994</c:v>
                </c:pt>
                <c:pt idx="51">
                  <c:v>0.56389999999999996</c:v>
                </c:pt>
                <c:pt idx="52">
                  <c:v>0.57279999999999998</c:v>
                </c:pt>
                <c:pt idx="53">
                  <c:v>0.58169999999999999</c:v>
                </c:pt>
                <c:pt idx="54">
                  <c:v>0.59060000000000001</c:v>
                </c:pt>
                <c:pt idx="55">
                  <c:v>0.59950000000000003</c:v>
                </c:pt>
                <c:pt idx="56">
                  <c:v>0.60840000000000005</c:v>
                </c:pt>
                <c:pt idx="57">
                  <c:v>0.61729999999999996</c:v>
                </c:pt>
                <c:pt idx="58">
                  <c:v>0.62619999999999998</c:v>
                </c:pt>
                <c:pt idx="59">
                  <c:v>0.6351</c:v>
                </c:pt>
                <c:pt idx="60">
                  <c:v>0.64400000000000002</c:v>
                </c:pt>
                <c:pt idx="61">
                  <c:v>0.65290000000000004</c:v>
                </c:pt>
                <c:pt idx="62">
                  <c:v>0.66179999999999994</c:v>
                </c:pt>
                <c:pt idx="63">
                  <c:v>0.67069999999999996</c:v>
                </c:pt>
                <c:pt idx="64">
                  <c:v>0.67959999999999998</c:v>
                </c:pt>
                <c:pt idx="65">
                  <c:v>0.6885</c:v>
                </c:pt>
                <c:pt idx="66">
                  <c:v>0.69740000000000002</c:v>
                </c:pt>
                <c:pt idx="67">
                  <c:v>0.70630000000000004</c:v>
                </c:pt>
                <c:pt idx="68">
                  <c:v>0.71520000000000006</c:v>
                </c:pt>
                <c:pt idx="69">
                  <c:v>0.72409999999999997</c:v>
                </c:pt>
                <c:pt idx="70">
                  <c:v>0.73299999999999998</c:v>
                </c:pt>
                <c:pt idx="71">
                  <c:v>0.7419</c:v>
                </c:pt>
                <c:pt idx="72">
                  <c:v>0.75080000000000002</c:v>
                </c:pt>
                <c:pt idx="73">
                  <c:v>0.75969999999999993</c:v>
                </c:pt>
                <c:pt idx="74">
                  <c:v>0.76859999999999995</c:v>
                </c:pt>
                <c:pt idx="75">
                  <c:v>0.77749999999999997</c:v>
                </c:pt>
                <c:pt idx="76">
                  <c:v>0.78639999999999999</c:v>
                </c:pt>
                <c:pt idx="77">
                  <c:v>0.79530000000000001</c:v>
                </c:pt>
                <c:pt idx="78">
                  <c:v>0.80420000000000003</c:v>
                </c:pt>
                <c:pt idx="79">
                  <c:v>0.81310000000000004</c:v>
                </c:pt>
                <c:pt idx="80">
                  <c:v>0.82200000000000006</c:v>
                </c:pt>
                <c:pt idx="81">
                  <c:v>0.83090000000000008</c:v>
                </c:pt>
                <c:pt idx="82">
                  <c:v>0.83979999999999999</c:v>
                </c:pt>
                <c:pt idx="83">
                  <c:v>0.84870000000000001</c:v>
                </c:pt>
                <c:pt idx="84">
                  <c:v>0.85759999999999992</c:v>
                </c:pt>
                <c:pt idx="85">
                  <c:v>0.86649999999999994</c:v>
                </c:pt>
                <c:pt idx="86">
                  <c:v>0.87539999999999996</c:v>
                </c:pt>
                <c:pt idx="87">
                  <c:v>0.88429999999999997</c:v>
                </c:pt>
                <c:pt idx="88">
                  <c:v>0.89319999999999999</c:v>
                </c:pt>
                <c:pt idx="89">
                  <c:v>0.90210000000000001</c:v>
                </c:pt>
                <c:pt idx="90">
                  <c:v>0.91100000000000003</c:v>
                </c:pt>
                <c:pt idx="91">
                  <c:v>0.91990000000000005</c:v>
                </c:pt>
                <c:pt idx="92">
                  <c:v>0.92880000000000007</c:v>
                </c:pt>
                <c:pt idx="93">
                  <c:v>0.93770000000000009</c:v>
                </c:pt>
                <c:pt idx="94">
                  <c:v>0.9466</c:v>
                </c:pt>
                <c:pt idx="95">
                  <c:v>0.9554999999999999</c:v>
                </c:pt>
                <c:pt idx="96">
                  <c:v>0.96439999999999992</c:v>
                </c:pt>
                <c:pt idx="97">
                  <c:v>0.97329999999999994</c:v>
                </c:pt>
                <c:pt idx="98">
                  <c:v>0.98219999999999996</c:v>
                </c:pt>
                <c:pt idx="99">
                  <c:v>0.99109999999999998</c:v>
                </c:pt>
                <c:pt idx="100">
                  <c:v>1</c:v>
                </c:pt>
              </c:numCache>
            </c:numRef>
          </c:val>
        </c:ser>
        <c:ser>
          <c:idx val="90"/>
          <c:order val="90"/>
          <c:tx>
            <c:strRef>
              <c:f>Alpha!$CP$3</c:f>
              <c:strCache>
                <c:ptCount val="1"/>
                <c:pt idx="0">
                  <c:v>0,9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P$4:$CP$104</c:f>
              <c:numCache>
                <c:formatCode>General</c:formatCode>
                <c:ptCount val="101"/>
                <c:pt idx="0">
                  <c:v>9.9999999999999978E-2</c:v>
                </c:pt>
                <c:pt idx="1">
                  <c:v>0.10899999999999997</c:v>
                </c:pt>
                <c:pt idx="2">
                  <c:v>0.11799999999999998</c:v>
                </c:pt>
                <c:pt idx="3">
                  <c:v>0.12699999999999997</c:v>
                </c:pt>
                <c:pt idx="4">
                  <c:v>0.13599999999999998</c:v>
                </c:pt>
                <c:pt idx="5">
                  <c:v>0.14499999999999996</c:v>
                </c:pt>
                <c:pt idx="6">
                  <c:v>0.15399999999999997</c:v>
                </c:pt>
                <c:pt idx="7">
                  <c:v>0.16299999999999998</c:v>
                </c:pt>
                <c:pt idx="8">
                  <c:v>0.17199999999999999</c:v>
                </c:pt>
                <c:pt idx="9">
                  <c:v>0.18099999999999999</c:v>
                </c:pt>
                <c:pt idx="10">
                  <c:v>0.19</c:v>
                </c:pt>
                <c:pt idx="11">
                  <c:v>0.19899999999999998</c:v>
                </c:pt>
                <c:pt idx="12">
                  <c:v>0.20799999999999996</c:v>
                </c:pt>
                <c:pt idx="13">
                  <c:v>0.21699999999999997</c:v>
                </c:pt>
                <c:pt idx="14">
                  <c:v>0.22599999999999998</c:v>
                </c:pt>
                <c:pt idx="15">
                  <c:v>0.23499999999999999</c:v>
                </c:pt>
                <c:pt idx="16">
                  <c:v>0.24399999999999999</c:v>
                </c:pt>
                <c:pt idx="17">
                  <c:v>0.253</c:v>
                </c:pt>
                <c:pt idx="18">
                  <c:v>0.26200000000000001</c:v>
                </c:pt>
                <c:pt idx="19">
                  <c:v>0.27100000000000002</c:v>
                </c:pt>
                <c:pt idx="20">
                  <c:v>0.28000000000000003</c:v>
                </c:pt>
                <c:pt idx="21">
                  <c:v>0.28899999999999998</c:v>
                </c:pt>
                <c:pt idx="22">
                  <c:v>0.29799999999999999</c:v>
                </c:pt>
                <c:pt idx="23">
                  <c:v>0.307</c:v>
                </c:pt>
                <c:pt idx="24">
                  <c:v>0.31599999999999995</c:v>
                </c:pt>
                <c:pt idx="25">
                  <c:v>0.32499999999999996</c:v>
                </c:pt>
                <c:pt idx="26">
                  <c:v>0.33399999999999996</c:v>
                </c:pt>
                <c:pt idx="27">
                  <c:v>0.34299999999999997</c:v>
                </c:pt>
                <c:pt idx="28">
                  <c:v>0.35199999999999998</c:v>
                </c:pt>
                <c:pt idx="29">
                  <c:v>0.36099999999999999</c:v>
                </c:pt>
                <c:pt idx="30">
                  <c:v>0.37</c:v>
                </c:pt>
                <c:pt idx="31">
                  <c:v>0.379</c:v>
                </c:pt>
                <c:pt idx="32">
                  <c:v>0.38800000000000001</c:v>
                </c:pt>
                <c:pt idx="33">
                  <c:v>0.39700000000000002</c:v>
                </c:pt>
                <c:pt idx="34">
                  <c:v>0.40600000000000003</c:v>
                </c:pt>
                <c:pt idx="35">
                  <c:v>0.41499999999999998</c:v>
                </c:pt>
                <c:pt idx="36">
                  <c:v>0.42399999999999999</c:v>
                </c:pt>
                <c:pt idx="37">
                  <c:v>0.433</c:v>
                </c:pt>
                <c:pt idx="38">
                  <c:v>0.442</c:v>
                </c:pt>
                <c:pt idx="39">
                  <c:v>0.45100000000000001</c:v>
                </c:pt>
                <c:pt idx="40">
                  <c:v>0.46</c:v>
                </c:pt>
                <c:pt idx="41">
                  <c:v>0.46899999999999997</c:v>
                </c:pt>
                <c:pt idx="42">
                  <c:v>0.47799999999999998</c:v>
                </c:pt>
                <c:pt idx="43">
                  <c:v>0.48699999999999999</c:v>
                </c:pt>
                <c:pt idx="44">
                  <c:v>0.496</c:v>
                </c:pt>
                <c:pt idx="45">
                  <c:v>0.505</c:v>
                </c:pt>
                <c:pt idx="46">
                  <c:v>0.51400000000000001</c:v>
                </c:pt>
                <c:pt idx="47">
                  <c:v>0.52299999999999991</c:v>
                </c:pt>
                <c:pt idx="48">
                  <c:v>0.53200000000000003</c:v>
                </c:pt>
                <c:pt idx="49">
                  <c:v>0.54099999999999993</c:v>
                </c:pt>
                <c:pt idx="50">
                  <c:v>0.55000000000000004</c:v>
                </c:pt>
                <c:pt idx="51">
                  <c:v>0.55899999999999994</c:v>
                </c:pt>
                <c:pt idx="52">
                  <c:v>0.56800000000000006</c:v>
                </c:pt>
                <c:pt idx="53">
                  <c:v>0.57699999999999996</c:v>
                </c:pt>
                <c:pt idx="54">
                  <c:v>0.58600000000000008</c:v>
                </c:pt>
                <c:pt idx="55">
                  <c:v>0.59499999999999997</c:v>
                </c:pt>
                <c:pt idx="56">
                  <c:v>0.60400000000000009</c:v>
                </c:pt>
                <c:pt idx="57">
                  <c:v>0.61299999999999999</c:v>
                </c:pt>
                <c:pt idx="58">
                  <c:v>0.622</c:v>
                </c:pt>
                <c:pt idx="59">
                  <c:v>0.63100000000000001</c:v>
                </c:pt>
                <c:pt idx="60">
                  <c:v>0.64</c:v>
                </c:pt>
                <c:pt idx="61">
                  <c:v>0.64900000000000002</c:v>
                </c:pt>
                <c:pt idx="62">
                  <c:v>0.65800000000000003</c:v>
                </c:pt>
                <c:pt idx="63">
                  <c:v>0.66700000000000004</c:v>
                </c:pt>
                <c:pt idx="64">
                  <c:v>0.67600000000000005</c:v>
                </c:pt>
                <c:pt idx="65">
                  <c:v>0.68500000000000005</c:v>
                </c:pt>
                <c:pt idx="66">
                  <c:v>0.69400000000000006</c:v>
                </c:pt>
                <c:pt idx="67">
                  <c:v>0.70300000000000007</c:v>
                </c:pt>
                <c:pt idx="68">
                  <c:v>0.71200000000000008</c:v>
                </c:pt>
                <c:pt idx="69">
                  <c:v>0.72099999999999997</c:v>
                </c:pt>
                <c:pt idx="70">
                  <c:v>0.73</c:v>
                </c:pt>
                <c:pt idx="71">
                  <c:v>0.73899999999999999</c:v>
                </c:pt>
                <c:pt idx="72">
                  <c:v>0.748</c:v>
                </c:pt>
                <c:pt idx="73">
                  <c:v>0.75700000000000001</c:v>
                </c:pt>
                <c:pt idx="74">
                  <c:v>0.76600000000000001</c:v>
                </c:pt>
                <c:pt idx="75">
                  <c:v>0.77500000000000002</c:v>
                </c:pt>
                <c:pt idx="76">
                  <c:v>0.78400000000000003</c:v>
                </c:pt>
                <c:pt idx="77">
                  <c:v>0.79300000000000004</c:v>
                </c:pt>
                <c:pt idx="78">
                  <c:v>0.80200000000000005</c:v>
                </c:pt>
                <c:pt idx="79">
                  <c:v>0.81100000000000005</c:v>
                </c:pt>
                <c:pt idx="80">
                  <c:v>0.82000000000000006</c:v>
                </c:pt>
                <c:pt idx="81">
                  <c:v>0.82900000000000007</c:v>
                </c:pt>
                <c:pt idx="82">
                  <c:v>0.83799999999999997</c:v>
                </c:pt>
                <c:pt idx="83">
                  <c:v>0.84699999999999998</c:v>
                </c:pt>
                <c:pt idx="84">
                  <c:v>0.85599999999999998</c:v>
                </c:pt>
                <c:pt idx="85">
                  <c:v>0.86499999999999999</c:v>
                </c:pt>
                <c:pt idx="86">
                  <c:v>0.874</c:v>
                </c:pt>
                <c:pt idx="87">
                  <c:v>0.88300000000000001</c:v>
                </c:pt>
                <c:pt idx="88">
                  <c:v>0.89200000000000002</c:v>
                </c:pt>
                <c:pt idx="89">
                  <c:v>0.90100000000000002</c:v>
                </c:pt>
                <c:pt idx="90">
                  <c:v>0.91</c:v>
                </c:pt>
                <c:pt idx="91">
                  <c:v>0.91900000000000004</c:v>
                </c:pt>
                <c:pt idx="92">
                  <c:v>0.92800000000000005</c:v>
                </c:pt>
                <c:pt idx="93">
                  <c:v>0.93700000000000006</c:v>
                </c:pt>
                <c:pt idx="94">
                  <c:v>0.94599999999999995</c:v>
                </c:pt>
                <c:pt idx="95">
                  <c:v>0.95499999999999996</c:v>
                </c:pt>
                <c:pt idx="96">
                  <c:v>0.96399999999999997</c:v>
                </c:pt>
                <c:pt idx="97">
                  <c:v>0.97299999999999998</c:v>
                </c:pt>
                <c:pt idx="98">
                  <c:v>0.98199999999999998</c:v>
                </c:pt>
                <c:pt idx="99">
                  <c:v>0.99099999999999999</c:v>
                </c:pt>
                <c:pt idx="100">
                  <c:v>1</c:v>
                </c:pt>
              </c:numCache>
            </c:numRef>
          </c:val>
        </c:ser>
        <c:ser>
          <c:idx val="91"/>
          <c:order val="91"/>
          <c:tx>
            <c:strRef>
              <c:f>Alpha!$CQ$3</c:f>
              <c:strCache>
                <c:ptCount val="1"/>
                <c:pt idx="0">
                  <c:v>0,91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Q$4:$CQ$104</c:f>
              <c:numCache>
                <c:formatCode>General</c:formatCode>
                <c:ptCount val="101"/>
                <c:pt idx="0">
                  <c:v>8.9999999999999969E-2</c:v>
                </c:pt>
                <c:pt idx="1">
                  <c:v>9.9099999999999966E-2</c:v>
                </c:pt>
                <c:pt idx="2">
                  <c:v>0.10819999999999998</c:v>
                </c:pt>
                <c:pt idx="3">
                  <c:v>0.11729999999999996</c:v>
                </c:pt>
                <c:pt idx="4">
                  <c:v>0.12639999999999996</c:v>
                </c:pt>
                <c:pt idx="5">
                  <c:v>0.13549999999999995</c:v>
                </c:pt>
                <c:pt idx="6">
                  <c:v>0.14459999999999995</c:v>
                </c:pt>
                <c:pt idx="7">
                  <c:v>0.15369999999999998</c:v>
                </c:pt>
                <c:pt idx="8">
                  <c:v>0.16279999999999997</c:v>
                </c:pt>
                <c:pt idx="9">
                  <c:v>0.17189999999999997</c:v>
                </c:pt>
                <c:pt idx="10">
                  <c:v>0.18099999999999999</c:v>
                </c:pt>
                <c:pt idx="11">
                  <c:v>0.19009999999999999</c:v>
                </c:pt>
                <c:pt idx="12">
                  <c:v>0.19919999999999999</c:v>
                </c:pt>
                <c:pt idx="13">
                  <c:v>0.20829999999999999</c:v>
                </c:pt>
                <c:pt idx="14">
                  <c:v>0.21739999999999998</c:v>
                </c:pt>
                <c:pt idx="15">
                  <c:v>0.22649999999999998</c:v>
                </c:pt>
                <c:pt idx="16">
                  <c:v>0.23559999999999998</c:v>
                </c:pt>
                <c:pt idx="17">
                  <c:v>0.24469999999999997</c:v>
                </c:pt>
                <c:pt idx="18">
                  <c:v>0.25379999999999997</c:v>
                </c:pt>
                <c:pt idx="19">
                  <c:v>0.26289999999999997</c:v>
                </c:pt>
                <c:pt idx="20">
                  <c:v>0.27200000000000002</c:v>
                </c:pt>
                <c:pt idx="21">
                  <c:v>0.28109999999999996</c:v>
                </c:pt>
                <c:pt idx="22">
                  <c:v>0.29020000000000001</c:v>
                </c:pt>
                <c:pt idx="23">
                  <c:v>0.29930000000000001</c:v>
                </c:pt>
                <c:pt idx="24">
                  <c:v>0.30839999999999995</c:v>
                </c:pt>
                <c:pt idx="25">
                  <c:v>0.3175</c:v>
                </c:pt>
                <c:pt idx="26">
                  <c:v>0.3266</c:v>
                </c:pt>
                <c:pt idx="27">
                  <c:v>0.3357</c:v>
                </c:pt>
                <c:pt idx="28">
                  <c:v>0.3448</c:v>
                </c:pt>
                <c:pt idx="29">
                  <c:v>0.35389999999999994</c:v>
                </c:pt>
                <c:pt idx="30">
                  <c:v>0.36299999999999999</c:v>
                </c:pt>
                <c:pt idx="31">
                  <c:v>0.37209999999999999</c:v>
                </c:pt>
                <c:pt idx="32">
                  <c:v>0.38119999999999998</c:v>
                </c:pt>
                <c:pt idx="33">
                  <c:v>0.39029999999999998</c:v>
                </c:pt>
                <c:pt idx="34">
                  <c:v>0.39939999999999998</c:v>
                </c:pt>
                <c:pt idx="35">
                  <c:v>0.40849999999999997</c:v>
                </c:pt>
                <c:pt idx="36">
                  <c:v>0.41759999999999997</c:v>
                </c:pt>
                <c:pt idx="37">
                  <c:v>0.42669999999999997</c:v>
                </c:pt>
                <c:pt idx="38">
                  <c:v>0.43579999999999997</c:v>
                </c:pt>
                <c:pt idx="39">
                  <c:v>0.44489999999999996</c:v>
                </c:pt>
                <c:pt idx="40">
                  <c:v>0.45400000000000001</c:v>
                </c:pt>
                <c:pt idx="41">
                  <c:v>0.46309999999999996</c:v>
                </c:pt>
                <c:pt idx="42">
                  <c:v>0.47219999999999995</c:v>
                </c:pt>
                <c:pt idx="43">
                  <c:v>0.48129999999999995</c:v>
                </c:pt>
                <c:pt idx="44">
                  <c:v>0.4904</c:v>
                </c:pt>
                <c:pt idx="45">
                  <c:v>0.4995</c:v>
                </c:pt>
                <c:pt idx="46">
                  <c:v>0.50860000000000005</c:v>
                </c:pt>
                <c:pt idx="47">
                  <c:v>0.51769999999999994</c:v>
                </c:pt>
                <c:pt idx="48">
                  <c:v>0.52679999999999993</c:v>
                </c:pt>
                <c:pt idx="49">
                  <c:v>0.53589999999999993</c:v>
                </c:pt>
                <c:pt idx="50">
                  <c:v>0.54499999999999993</c:v>
                </c:pt>
                <c:pt idx="51">
                  <c:v>0.55410000000000004</c:v>
                </c:pt>
                <c:pt idx="52">
                  <c:v>0.56320000000000003</c:v>
                </c:pt>
                <c:pt idx="53">
                  <c:v>0.57230000000000003</c:v>
                </c:pt>
                <c:pt idx="54">
                  <c:v>0.58140000000000003</c:v>
                </c:pt>
                <c:pt idx="55">
                  <c:v>0.59050000000000002</c:v>
                </c:pt>
                <c:pt idx="56">
                  <c:v>0.59960000000000002</c:v>
                </c:pt>
                <c:pt idx="57">
                  <c:v>0.60869999999999991</c:v>
                </c:pt>
                <c:pt idx="58">
                  <c:v>0.6177999999999999</c:v>
                </c:pt>
                <c:pt idx="59">
                  <c:v>0.62690000000000001</c:v>
                </c:pt>
                <c:pt idx="60">
                  <c:v>0.63600000000000001</c:v>
                </c:pt>
                <c:pt idx="61">
                  <c:v>0.64510000000000001</c:v>
                </c:pt>
                <c:pt idx="62">
                  <c:v>0.6542</c:v>
                </c:pt>
                <c:pt idx="63">
                  <c:v>0.6633</c:v>
                </c:pt>
                <c:pt idx="64">
                  <c:v>0.6724</c:v>
                </c:pt>
                <c:pt idx="65">
                  <c:v>0.68149999999999999</c:v>
                </c:pt>
                <c:pt idx="66">
                  <c:v>0.69059999999999999</c:v>
                </c:pt>
                <c:pt idx="67">
                  <c:v>0.69969999999999999</c:v>
                </c:pt>
                <c:pt idx="68">
                  <c:v>0.70879999999999999</c:v>
                </c:pt>
                <c:pt idx="69">
                  <c:v>0.71789999999999998</c:v>
                </c:pt>
                <c:pt idx="70">
                  <c:v>0.72699999999999998</c:v>
                </c:pt>
                <c:pt idx="71">
                  <c:v>0.73609999999999998</c:v>
                </c:pt>
                <c:pt idx="72">
                  <c:v>0.74519999999999997</c:v>
                </c:pt>
                <c:pt idx="73">
                  <c:v>0.75429999999999997</c:v>
                </c:pt>
                <c:pt idx="74">
                  <c:v>0.76339999999999997</c:v>
                </c:pt>
                <c:pt idx="75">
                  <c:v>0.77249999999999996</c:v>
                </c:pt>
                <c:pt idx="76">
                  <c:v>0.78159999999999996</c:v>
                </c:pt>
                <c:pt idx="77">
                  <c:v>0.79069999999999996</c:v>
                </c:pt>
                <c:pt idx="78">
                  <c:v>0.79980000000000007</c:v>
                </c:pt>
                <c:pt idx="79">
                  <c:v>0.80890000000000006</c:v>
                </c:pt>
                <c:pt idx="80">
                  <c:v>0.81800000000000006</c:v>
                </c:pt>
                <c:pt idx="81">
                  <c:v>0.82710000000000006</c:v>
                </c:pt>
                <c:pt idx="82">
                  <c:v>0.83619999999999994</c:v>
                </c:pt>
                <c:pt idx="83">
                  <c:v>0.84529999999999994</c:v>
                </c:pt>
                <c:pt idx="84">
                  <c:v>0.85439999999999994</c:v>
                </c:pt>
                <c:pt idx="85">
                  <c:v>0.86349999999999993</c:v>
                </c:pt>
                <c:pt idx="86">
                  <c:v>0.87259999999999993</c:v>
                </c:pt>
                <c:pt idx="87">
                  <c:v>0.88170000000000004</c:v>
                </c:pt>
                <c:pt idx="88">
                  <c:v>0.89080000000000004</c:v>
                </c:pt>
                <c:pt idx="89">
                  <c:v>0.89990000000000003</c:v>
                </c:pt>
                <c:pt idx="90">
                  <c:v>0.90900000000000003</c:v>
                </c:pt>
                <c:pt idx="91">
                  <c:v>0.91810000000000003</c:v>
                </c:pt>
                <c:pt idx="92">
                  <c:v>0.92720000000000002</c:v>
                </c:pt>
                <c:pt idx="93">
                  <c:v>0.93630000000000002</c:v>
                </c:pt>
                <c:pt idx="94">
                  <c:v>0.94539999999999991</c:v>
                </c:pt>
                <c:pt idx="95">
                  <c:v>0.9544999999999999</c:v>
                </c:pt>
                <c:pt idx="96">
                  <c:v>0.96360000000000001</c:v>
                </c:pt>
                <c:pt idx="97">
                  <c:v>0.97270000000000001</c:v>
                </c:pt>
                <c:pt idx="98">
                  <c:v>0.98180000000000001</c:v>
                </c:pt>
                <c:pt idx="99">
                  <c:v>0.9909</c:v>
                </c:pt>
                <c:pt idx="100">
                  <c:v>1</c:v>
                </c:pt>
              </c:numCache>
            </c:numRef>
          </c:val>
        </c:ser>
        <c:ser>
          <c:idx val="92"/>
          <c:order val="92"/>
          <c:tx>
            <c:strRef>
              <c:f>Alpha!$CR$3</c:f>
              <c:strCache>
                <c:ptCount val="1"/>
                <c:pt idx="0">
                  <c:v>0,92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R$4:$CR$104</c:f>
              <c:numCache>
                <c:formatCode>General</c:formatCode>
                <c:ptCount val="101"/>
                <c:pt idx="0">
                  <c:v>7.999999999999996E-2</c:v>
                </c:pt>
                <c:pt idx="1">
                  <c:v>8.919999999999996E-2</c:v>
                </c:pt>
                <c:pt idx="2">
                  <c:v>9.839999999999996E-2</c:v>
                </c:pt>
                <c:pt idx="3">
                  <c:v>0.10759999999999996</c:v>
                </c:pt>
                <c:pt idx="4">
                  <c:v>0.11679999999999996</c:v>
                </c:pt>
                <c:pt idx="5">
                  <c:v>0.12599999999999995</c:v>
                </c:pt>
                <c:pt idx="6">
                  <c:v>0.13519999999999996</c:v>
                </c:pt>
                <c:pt idx="7">
                  <c:v>0.14439999999999997</c:v>
                </c:pt>
                <c:pt idx="8">
                  <c:v>0.15359999999999996</c:v>
                </c:pt>
                <c:pt idx="9">
                  <c:v>0.16279999999999994</c:v>
                </c:pt>
                <c:pt idx="10">
                  <c:v>0.17199999999999999</c:v>
                </c:pt>
                <c:pt idx="11">
                  <c:v>0.18119999999999997</c:v>
                </c:pt>
                <c:pt idx="12">
                  <c:v>0.19039999999999996</c:v>
                </c:pt>
                <c:pt idx="13">
                  <c:v>0.19959999999999997</c:v>
                </c:pt>
                <c:pt idx="14">
                  <c:v>0.20879999999999999</c:v>
                </c:pt>
                <c:pt idx="15">
                  <c:v>0.21799999999999997</c:v>
                </c:pt>
                <c:pt idx="16">
                  <c:v>0.22719999999999996</c:v>
                </c:pt>
                <c:pt idx="17">
                  <c:v>0.23639999999999997</c:v>
                </c:pt>
                <c:pt idx="18">
                  <c:v>0.24559999999999998</c:v>
                </c:pt>
                <c:pt idx="19">
                  <c:v>0.25479999999999997</c:v>
                </c:pt>
                <c:pt idx="20">
                  <c:v>0.26400000000000001</c:v>
                </c:pt>
                <c:pt idx="21">
                  <c:v>0.27319999999999994</c:v>
                </c:pt>
                <c:pt idx="22">
                  <c:v>0.28239999999999998</c:v>
                </c:pt>
                <c:pt idx="23">
                  <c:v>0.29159999999999997</c:v>
                </c:pt>
                <c:pt idx="24">
                  <c:v>0.30079999999999996</c:v>
                </c:pt>
                <c:pt idx="25">
                  <c:v>0.30999999999999994</c:v>
                </c:pt>
                <c:pt idx="26">
                  <c:v>0.31919999999999998</c:v>
                </c:pt>
                <c:pt idx="27">
                  <c:v>0.32839999999999997</c:v>
                </c:pt>
                <c:pt idx="28">
                  <c:v>0.33760000000000001</c:v>
                </c:pt>
                <c:pt idx="29">
                  <c:v>0.34679999999999994</c:v>
                </c:pt>
                <c:pt idx="30">
                  <c:v>0.35599999999999998</c:v>
                </c:pt>
                <c:pt idx="31">
                  <c:v>0.36519999999999997</c:v>
                </c:pt>
                <c:pt idx="32">
                  <c:v>0.37439999999999996</c:v>
                </c:pt>
                <c:pt idx="33">
                  <c:v>0.3836</c:v>
                </c:pt>
                <c:pt idx="34">
                  <c:v>0.39279999999999998</c:v>
                </c:pt>
                <c:pt idx="35">
                  <c:v>0.40199999999999997</c:v>
                </c:pt>
                <c:pt idx="36">
                  <c:v>0.41119999999999995</c:v>
                </c:pt>
                <c:pt idx="37">
                  <c:v>0.4204</c:v>
                </c:pt>
                <c:pt idx="38">
                  <c:v>0.42959999999999998</c:v>
                </c:pt>
                <c:pt idx="39">
                  <c:v>0.43879999999999997</c:v>
                </c:pt>
                <c:pt idx="40">
                  <c:v>0.44800000000000001</c:v>
                </c:pt>
                <c:pt idx="41">
                  <c:v>0.45719999999999994</c:v>
                </c:pt>
                <c:pt idx="42">
                  <c:v>0.46639999999999998</c:v>
                </c:pt>
                <c:pt idx="43">
                  <c:v>0.47559999999999997</c:v>
                </c:pt>
                <c:pt idx="44">
                  <c:v>0.48480000000000001</c:v>
                </c:pt>
                <c:pt idx="45">
                  <c:v>0.49399999999999999</c:v>
                </c:pt>
                <c:pt idx="46">
                  <c:v>0.50319999999999998</c:v>
                </c:pt>
                <c:pt idx="47">
                  <c:v>0.51239999999999997</c:v>
                </c:pt>
                <c:pt idx="48">
                  <c:v>0.52159999999999995</c:v>
                </c:pt>
                <c:pt idx="49">
                  <c:v>0.53079999999999994</c:v>
                </c:pt>
                <c:pt idx="50">
                  <c:v>0.54</c:v>
                </c:pt>
                <c:pt idx="51">
                  <c:v>0.54920000000000002</c:v>
                </c:pt>
                <c:pt idx="52">
                  <c:v>0.55840000000000001</c:v>
                </c:pt>
                <c:pt idx="53">
                  <c:v>0.56759999999999999</c:v>
                </c:pt>
                <c:pt idx="54">
                  <c:v>0.57679999999999998</c:v>
                </c:pt>
                <c:pt idx="55">
                  <c:v>0.58600000000000008</c:v>
                </c:pt>
                <c:pt idx="56">
                  <c:v>0.59520000000000006</c:v>
                </c:pt>
                <c:pt idx="57">
                  <c:v>0.60439999999999994</c:v>
                </c:pt>
                <c:pt idx="58">
                  <c:v>0.61359999999999992</c:v>
                </c:pt>
                <c:pt idx="59">
                  <c:v>0.62279999999999991</c:v>
                </c:pt>
                <c:pt idx="60">
                  <c:v>0.63200000000000001</c:v>
                </c:pt>
                <c:pt idx="61">
                  <c:v>0.64119999999999999</c:v>
                </c:pt>
                <c:pt idx="62">
                  <c:v>0.65039999999999998</c:v>
                </c:pt>
                <c:pt idx="63">
                  <c:v>0.65959999999999996</c:v>
                </c:pt>
                <c:pt idx="64">
                  <c:v>0.66879999999999995</c:v>
                </c:pt>
                <c:pt idx="65">
                  <c:v>0.67800000000000005</c:v>
                </c:pt>
                <c:pt idx="66">
                  <c:v>0.68720000000000003</c:v>
                </c:pt>
                <c:pt idx="67">
                  <c:v>0.69640000000000002</c:v>
                </c:pt>
                <c:pt idx="68">
                  <c:v>0.7056</c:v>
                </c:pt>
                <c:pt idx="69">
                  <c:v>0.71479999999999999</c:v>
                </c:pt>
                <c:pt idx="70">
                  <c:v>0.72399999999999998</c:v>
                </c:pt>
                <c:pt idx="71">
                  <c:v>0.73319999999999996</c:v>
                </c:pt>
                <c:pt idx="72">
                  <c:v>0.74239999999999995</c:v>
                </c:pt>
                <c:pt idx="73">
                  <c:v>0.75159999999999993</c:v>
                </c:pt>
                <c:pt idx="74">
                  <c:v>0.76080000000000003</c:v>
                </c:pt>
                <c:pt idx="75">
                  <c:v>0.77</c:v>
                </c:pt>
                <c:pt idx="76">
                  <c:v>0.7792</c:v>
                </c:pt>
                <c:pt idx="77">
                  <c:v>0.78839999999999999</c:v>
                </c:pt>
                <c:pt idx="78">
                  <c:v>0.79759999999999998</c:v>
                </c:pt>
                <c:pt idx="79">
                  <c:v>0.80680000000000007</c:v>
                </c:pt>
                <c:pt idx="80">
                  <c:v>0.81600000000000006</c:v>
                </c:pt>
                <c:pt idx="81">
                  <c:v>0.82520000000000004</c:v>
                </c:pt>
                <c:pt idx="82">
                  <c:v>0.83439999999999992</c:v>
                </c:pt>
                <c:pt idx="83">
                  <c:v>0.84359999999999991</c:v>
                </c:pt>
                <c:pt idx="84">
                  <c:v>0.8528</c:v>
                </c:pt>
                <c:pt idx="85">
                  <c:v>0.86199999999999999</c:v>
                </c:pt>
                <c:pt idx="86">
                  <c:v>0.87119999999999997</c:v>
                </c:pt>
                <c:pt idx="87">
                  <c:v>0.88039999999999996</c:v>
                </c:pt>
                <c:pt idx="88">
                  <c:v>0.88959999999999995</c:v>
                </c:pt>
                <c:pt idx="89">
                  <c:v>0.89880000000000004</c:v>
                </c:pt>
                <c:pt idx="90">
                  <c:v>0.90800000000000003</c:v>
                </c:pt>
                <c:pt idx="91">
                  <c:v>0.91720000000000002</c:v>
                </c:pt>
                <c:pt idx="92">
                  <c:v>0.9264</c:v>
                </c:pt>
                <c:pt idx="93">
                  <c:v>0.93559999999999999</c:v>
                </c:pt>
                <c:pt idx="94">
                  <c:v>0.94479999999999997</c:v>
                </c:pt>
                <c:pt idx="95">
                  <c:v>0.95399999999999996</c:v>
                </c:pt>
                <c:pt idx="96">
                  <c:v>0.96319999999999995</c:v>
                </c:pt>
                <c:pt idx="97">
                  <c:v>0.97239999999999993</c:v>
                </c:pt>
                <c:pt idx="98">
                  <c:v>0.98160000000000003</c:v>
                </c:pt>
                <c:pt idx="99">
                  <c:v>0.99080000000000001</c:v>
                </c:pt>
                <c:pt idx="100">
                  <c:v>1</c:v>
                </c:pt>
              </c:numCache>
            </c:numRef>
          </c:val>
        </c:ser>
        <c:ser>
          <c:idx val="93"/>
          <c:order val="93"/>
          <c:tx>
            <c:strRef>
              <c:f>Alpha!$CS$3</c:f>
              <c:strCache>
                <c:ptCount val="1"/>
                <c:pt idx="0">
                  <c:v>0,93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S$4:$CS$104</c:f>
              <c:numCache>
                <c:formatCode>General</c:formatCode>
                <c:ptCount val="101"/>
                <c:pt idx="0">
                  <c:v>6.9999999999999951E-2</c:v>
                </c:pt>
                <c:pt idx="1">
                  <c:v>7.929999999999994E-2</c:v>
                </c:pt>
                <c:pt idx="2">
                  <c:v>8.8599999999999957E-2</c:v>
                </c:pt>
                <c:pt idx="3">
                  <c:v>9.7899999999999945E-2</c:v>
                </c:pt>
                <c:pt idx="4">
                  <c:v>0.10719999999999996</c:v>
                </c:pt>
                <c:pt idx="5">
                  <c:v>0.11649999999999995</c:v>
                </c:pt>
                <c:pt idx="6">
                  <c:v>0.12579999999999997</c:v>
                </c:pt>
                <c:pt idx="7">
                  <c:v>0.13509999999999994</c:v>
                </c:pt>
                <c:pt idx="8">
                  <c:v>0.14439999999999997</c:v>
                </c:pt>
                <c:pt idx="9">
                  <c:v>0.15369999999999995</c:v>
                </c:pt>
                <c:pt idx="10">
                  <c:v>0.16299999999999998</c:v>
                </c:pt>
                <c:pt idx="11">
                  <c:v>0.17229999999999995</c:v>
                </c:pt>
                <c:pt idx="12">
                  <c:v>0.18159999999999996</c:v>
                </c:pt>
                <c:pt idx="13">
                  <c:v>0.19089999999999996</c:v>
                </c:pt>
                <c:pt idx="14">
                  <c:v>0.20019999999999996</c:v>
                </c:pt>
                <c:pt idx="15">
                  <c:v>0.20949999999999996</c:v>
                </c:pt>
                <c:pt idx="16">
                  <c:v>0.21879999999999997</c:v>
                </c:pt>
                <c:pt idx="17">
                  <c:v>0.22809999999999997</c:v>
                </c:pt>
                <c:pt idx="18">
                  <c:v>0.23739999999999994</c:v>
                </c:pt>
                <c:pt idx="19">
                  <c:v>0.24669999999999997</c:v>
                </c:pt>
                <c:pt idx="20">
                  <c:v>0.25600000000000001</c:v>
                </c:pt>
                <c:pt idx="21">
                  <c:v>0.26529999999999998</c:v>
                </c:pt>
                <c:pt idx="22">
                  <c:v>0.27459999999999996</c:v>
                </c:pt>
                <c:pt idx="23">
                  <c:v>0.28389999999999999</c:v>
                </c:pt>
                <c:pt idx="24">
                  <c:v>0.29319999999999996</c:v>
                </c:pt>
                <c:pt idx="25">
                  <c:v>0.30249999999999999</c:v>
                </c:pt>
                <c:pt idx="26">
                  <c:v>0.31179999999999997</c:v>
                </c:pt>
                <c:pt idx="27">
                  <c:v>0.3211</c:v>
                </c:pt>
                <c:pt idx="28">
                  <c:v>0.33039999999999997</c:v>
                </c:pt>
                <c:pt idx="29">
                  <c:v>0.33969999999999995</c:v>
                </c:pt>
                <c:pt idx="30">
                  <c:v>0.34899999999999998</c:v>
                </c:pt>
                <c:pt idx="31">
                  <c:v>0.35829999999999995</c:v>
                </c:pt>
                <c:pt idx="32">
                  <c:v>0.36759999999999998</c:v>
                </c:pt>
                <c:pt idx="33">
                  <c:v>0.37689999999999996</c:v>
                </c:pt>
                <c:pt idx="34">
                  <c:v>0.38619999999999999</c:v>
                </c:pt>
                <c:pt idx="35">
                  <c:v>0.39549999999999996</c:v>
                </c:pt>
                <c:pt idx="36">
                  <c:v>0.40479999999999994</c:v>
                </c:pt>
                <c:pt idx="37">
                  <c:v>0.41409999999999997</c:v>
                </c:pt>
                <c:pt idx="38">
                  <c:v>0.4234</c:v>
                </c:pt>
                <c:pt idx="39">
                  <c:v>0.43269999999999997</c:v>
                </c:pt>
                <c:pt idx="40">
                  <c:v>0.442</c:v>
                </c:pt>
                <c:pt idx="41">
                  <c:v>0.45129999999999992</c:v>
                </c:pt>
                <c:pt idx="42">
                  <c:v>0.46059999999999995</c:v>
                </c:pt>
                <c:pt idx="43">
                  <c:v>0.46989999999999998</c:v>
                </c:pt>
                <c:pt idx="44">
                  <c:v>0.47919999999999996</c:v>
                </c:pt>
                <c:pt idx="45">
                  <c:v>0.48849999999999999</c:v>
                </c:pt>
                <c:pt idx="46">
                  <c:v>0.49780000000000002</c:v>
                </c:pt>
                <c:pt idx="47">
                  <c:v>0.5071</c:v>
                </c:pt>
                <c:pt idx="48">
                  <c:v>0.51639999999999997</c:v>
                </c:pt>
                <c:pt idx="49">
                  <c:v>0.52569999999999995</c:v>
                </c:pt>
                <c:pt idx="50">
                  <c:v>0.53499999999999992</c:v>
                </c:pt>
                <c:pt idx="51">
                  <c:v>0.54430000000000001</c:v>
                </c:pt>
                <c:pt idx="52">
                  <c:v>0.55359999999999998</c:v>
                </c:pt>
                <c:pt idx="53">
                  <c:v>0.56289999999999996</c:v>
                </c:pt>
                <c:pt idx="54">
                  <c:v>0.57220000000000004</c:v>
                </c:pt>
                <c:pt idx="55">
                  <c:v>0.58150000000000002</c:v>
                </c:pt>
                <c:pt idx="56">
                  <c:v>0.59079999999999999</c:v>
                </c:pt>
                <c:pt idx="57">
                  <c:v>0.60009999999999997</c:v>
                </c:pt>
                <c:pt idx="58">
                  <c:v>0.60939999999999994</c:v>
                </c:pt>
                <c:pt idx="59">
                  <c:v>0.61869999999999992</c:v>
                </c:pt>
                <c:pt idx="60">
                  <c:v>0.628</c:v>
                </c:pt>
                <c:pt idx="61">
                  <c:v>0.63729999999999998</c:v>
                </c:pt>
                <c:pt idx="62">
                  <c:v>0.64659999999999995</c:v>
                </c:pt>
                <c:pt idx="63">
                  <c:v>0.65590000000000004</c:v>
                </c:pt>
                <c:pt idx="64">
                  <c:v>0.66520000000000001</c:v>
                </c:pt>
                <c:pt idx="65">
                  <c:v>0.67449999999999999</c:v>
                </c:pt>
                <c:pt idx="66">
                  <c:v>0.68379999999999996</c:v>
                </c:pt>
                <c:pt idx="67">
                  <c:v>0.69310000000000005</c:v>
                </c:pt>
                <c:pt idx="68">
                  <c:v>0.70240000000000002</c:v>
                </c:pt>
                <c:pt idx="69">
                  <c:v>0.71169999999999989</c:v>
                </c:pt>
                <c:pt idx="70">
                  <c:v>0.72099999999999997</c:v>
                </c:pt>
                <c:pt idx="71">
                  <c:v>0.73029999999999995</c:v>
                </c:pt>
                <c:pt idx="72">
                  <c:v>0.73959999999999992</c:v>
                </c:pt>
                <c:pt idx="73">
                  <c:v>0.74890000000000001</c:v>
                </c:pt>
                <c:pt idx="74">
                  <c:v>0.75819999999999999</c:v>
                </c:pt>
                <c:pt idx="75">
                  <c:v>0.76749999999999996</c:v>
                </c:pt>
                <c:pt idx="76">
                  <c:v>0.77680000000000005</c:v>
                </c:pt>
                <c:pt idx="77">
                  <c:v>0.78610000000000002</c:v>
                </c:pt>
                <c:pt idx="78">
                  <c:v>0.7954</c:v>
                </c:pt>
                <c:pt idx="79">
                  <c:v>0.80469999999999997</c:v>
                </c:pt>
                <c:pt idx="80">
                  <c:v>0.81400000000000006</c:v>
                </c:pt>
                <c:pt idx="81">
                  <c:v>0.82330000000000003</c:v>
                </c:pt>
                <c:pt idx="82">
                  <c:v>0.8325999999999999</c:v>
                </c:pt>
                <c:pt idx="83">
                  <c:v>0.84189999999999998</c:v>
                </c:pt>
                <c:pt idx="84">
                  <c:v>0.85119999999999996</c:v>
                </c:pt>
                <c:pt idx="85">
                  <c:v>0.86049999999999993</c:v>
                </c:pt>
                <c:pt idx="86">
                  <c:v>0.86980000000000002</c:v>
                </c:pt>
                <c:pt idx="87">
                  <c:v>0.87909999999999999</c:v>
                </c:pt>
                <c:pt idx="88">
                  <c:v>0.88839999999999997</c:v>
                </c:pt>
                <c:pt idx="89">
                  <c:v>0.89770000000000005</c:v>
                </c:pt>
                <c:pt idx="90">
                  <c:v>0.90700000000000003</c:v>
                </c:pt>
                <c:pt idx="91">
                  <c:v>0.9163</c:v>
                </c:pt>
                <c:pt idx="92">
                  <c:v>0.92559999999999998</c:v>
                </c:pt>
                <c:pt idx="93">
                  <c:v>0.93490000000000006</c:v>
                </c:pt>
                <c:pt idx="94">
                  <c:v>0.94419999999999993</c:v>
                </c:pt>
                <c:pt idx="95">
                  <c:v>0.9534999999999999</c:v>
                </c:pt>
                <c:pt idx="96">
                  <c:v>0.96279999999999999</c:v>
                </c:pt>
                <c:pt idx="97">
                  <c:v>0.97209999999999996</c:v>
                </c:pt>
                <c:pt idx="98">
                  <c:v>0.98139999999999994</c:v>
                </c:pt>
                <c:pt idx="99">
                  <c:v>0.99070000000000003</c:v>
                </c:pt>
                <c:pt idx="100">
                  <c:v>1</c:v>
                </c:pt>
              </c:numCache>
            </c:numRef>
          </c:val>
        </c:ser>
        <c:ser>
          <c:idx val="94"/>
          <c:order val="94"/>
          <c:tx>
            <c:strRef>
              <c:f>Alpha!$CT$3</c:f>
              <c:strCache>
                <c:ptCount val="1"/>
                <c:pt idx="0">
                  <c:v>0,94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T$4:$CT$104</c:f>
              <c:numCache>
                <c:formatCode>General</c:formatCode>
                <c:ptCount val="101"/>
                <c:pt idx="0">
                  <c:v>6.0000000000000053E-2</c:v>
                </c:pt>
                <c:pt idx="1">
                  <c:v>6.9400000000000045E-2</c:v>
                </c:pt>
                <c:pt idx="2">
                  <c:v>7.8800000000000051E-2</c:v>
                </c:pt>
                <c:pt idx="3">
                  <c:v>8.8200000000000056E-2</c:v>
                </c:pt>
                <c:pt idx="4">
                  <c:v>9.7600000000000048E-2</c:v>
                </c:pt>
                <c:pt idx="5">
                  <c:v>0.10700000000000005</c:v>
                </c:pt>
                <c:pt idx="6">
                  <c:v>0.11640000000000005</c:v>
                </c:pt>
                <c:pt idx="7">
                  <c:v>0.12580000000000005</c:v>
                </c:pt>
                <c:pt idx="8">
                  <c:v>0.13520000000000004</c:v>
                </c:pt>
                <c:pt idx="9">
                  <c:v>0.14460000000000006</c:v>
                </c:pt>
                <c:pt idx="10">
                  <c:v>0.15400000000000005</c:v>
                </c:pt>
                <c:pt idx="11">
                  <c:v>0.16340000000000005</c:v>
                </c:pt>
                <c:pt idx="12">
                  <c:v>0.17280000000000004</c:v>
                </c:pt>
                <c:pt idx="13">
                  <c:v>0.18220000000000006</c:v>
                </c:pt>
                <c:pt idx="14">
                  <c:v>0.19160000000000005</c:v>
                </c:pt>
                <c:pt idx="15">
                  <c:v>0.20100000000000004</c:v>
                </c:pt>
                <c:pt idx="16">
                  <c:v>0.21040000000000003</c:v>
                </c:pt>
                <c:pt idx="17">
                  <c:v>0.21980000000000005</c:v>
                </c:pt>
                <c:pt idx="18">
                  <c:v>0.22920000000000004</c:v>
                </c:pt>
                <c:pt idx="19">
                  <c:v>0.23860000000000003</c:v>
                </c:pt>
                <c:pt idx="20">
                  <c:v>0.24800000000000005</c:v>
                </c:pt>
                <c:pt idx="21">
                  <c:v>0.25740000000000002</c:v>
                </c:pt>
                <c:pt idx="22">
                  <c:v>0.26680000000000004</c:v>
                </c:pt>
                <c:pt idx="23">
                  <c:v>0.27620000000000006</c:v>
                </c:pt>
                <c:pt idx="24">
                  <c:v>0.28560000000000002</c:v>
                </c:pt>
                <c:pt idx="25">
                  <c:v>0.29500000000000004</c:v>
                </c:pt>
                <c:pt idx="26">
                  <c:v>0.30440000000000006</c:v>
                </c:pt>
                <c:pt idx="27">
                  <c:v>0.31380000000000008</c:v>
                </c:pt>
                <c:pt idx="28">
                  <c:v>0.32320000000000004</c:v>
                </c:pt>
                <c:pt idx="29">
                  <c:v>0.33260000000000001</c:v>
                </c:pt>
                <c:pt idx="30">
                  <c:v>0.34200000000000003</c:v>
                </c:pt>
                <c:pt idx="31">
                  <c:v>0.35140000000000005</c:v>
                </c:pt>
                <c:pt idx="32">
                  <c:v>0.36080000000000001</c:v>
                </c:pt>
                <c:pt idx="33">
                  <c:v>0.37020000000000003</c:v>
                </c:pt>
                <c:pt idx="34">
                  <c:v>0.37960000000000005</c:v>
                </c:pt>
                <c:pt idx="35">
                  <c:v>0.38900000000000001</c:v>
                </c:pt>
                <c:pt idx="36">
                  <c:v>0.39840000000000003</c:v>
                </c:pt>
                <c:pt idx="37">
                  <c:v>0.40780000000000005</c:v>
                </c:pt>
                <c:pt idx="38">
                  <c:v>0.41720000000000002</c:v>
                </c:pt>
                <c:pt idx="39">
                  <c:v>0.42660000000000003</c:v>
                </c:pt>
                <c:pt idx="40">
                  <c:v>0.43600000000000005</c:v>
                </c:pt>
                <c:pt idx="41">
                  <c:v>0.44540000000000002</c:v>
                </c:pt>
                <c:pt idx="42">
                  <c:v>0.45480000000000004</c:v>
                </c:pt>
                <c:pt idx="43">
                  <c:v>0.46420000000000006</c:v>
                </c:pt>
                <c:pt idx="44">
                  <c:v>0.47360000000000002</c:v>
                </c:pt>
                <c:pt idx="45">
                  <c:v>0.48300000000000004</c:v>
                </c:pt>
                <c:pt idx="46">
                  <c:v>0.49240000000000006</c:v>
                </c:pt>
                <c:pt idx="47">
                  <c:v>0.50180000000000002</c:v>
                </c:pt>
                <c:pt idx="48">
                  <c:v>0.51119999999999999</c:v>
                </c:pt>
                <c:pt idx="49">
                  <c:v>0.52060000000000006</c:v>
                </c:pt>
                <c:pt idx="50">
                  <c:v>0.53</c:v>
                </c:pt>
                <c:pt idx="51">
                  <c:v>0.53939999999999999</c:v>
                </c:pt>
                <c:pt idx="52">
                  <c:v>0.54880000000000007</c:v>
                </c:pt>
                <c:pt idx="53">
                  <c:v>0.55820000000000003</c:v>
                </c:pt>
                <c:pt idx="54">
                  <c:v>0.5676000000000001</c:v>
                </c:pt>
                <c:pt idx="55">
                  <c:v>0.57700000000000007</c:v>
                </c:pt>
                <c:pt idx="56">
                  <c:v>0.58640000000000003</c:v>
                </c:pt>
                <c:pt idx="57">
                  <c:v>0.5958</c:v>
                </c:pt>
                <c:pt idx="58">
                  <c:v>0.60519999999999996</c:v>
                </c:pt>
                <c:pt idx="59">
                  <c:v>0.61460000000000004</c:v>
                </c:pt>
                <c:pt idx="60">
                  <c:v>0.624</c:v>
                </c:pt>
                <c:pt idx="61">
                  <c:v>0.63339999999999996</c:v>
                </c:pt>
                <c:pt idx="62">
                  <c:v>0.64280000000000004</c:v>
                </c:pt>
                <c:pt idx="63">
                  <c:v>0.6522</c:v>
                </c:pt>
                <c:pt idx="64">
                  <c:v>0.66160000000000008</c:v>
                </c:pt>
                <c:pt idx="65">
                  <c:v>0.67100000000000004</c:v>
                </c:pt>
                <c:pt idx="66">
                  <c:v>0.6804</c:v>
                </c:pt>
                <c:pt idx="67">
                  <c:v>0.68980000000000008</c:v>
                </c:pt>
                <c:pt idx="68">
                  <c:v>0.69920000000000004</c:v>
                </c:pt>
                <c:pt idx="69">
                  <c:v>0.70860000000000001</c:v>
                </c:pt>
                <c:pt idx="70">
                  <c:v>0.71799999999999997</c:v>
                </c:pt>
                <c:pt idx="71">
                  <c:v>0.72739999999999994</c:v>
                </c:pt>
                <c:pt idx="72">
                  <c:v>0.73680000000000001</c:v>
                </c:pt>
                <c:pt idx="73">
                  <c:v>0.74619999999999997</c:v>
                </c:pt>
                <c:pt idx="74">
                  <c:v>0.75560000000000005</c:v>
                </c:pt>
                <c:pt idx="75">
                  <c:v>0.76500000000000001</c:v>
                </c:pt>
                <c:pt idx="76">
                  <c:v>0.77439999999999998</c:v>
                </c:pt>
                <c:pt idx="77">
                  <c:v>0.78380000000000005</c:v>
                </c:pt>
                <c:pt idx="78">
                  <c:v>0.79320000000000002</c:v>
                </c:pt>
                <c:pt idx="79">
                  <c:v>0.80260000000000009</c:v>
                </c:pt>
                <c:pt idx="80">
                  <c:v>0.81200000000000006</c:v>
                </c:pt>
                <c:pt idx="81">
                  <c:v>0.82140000000000002</c:v>
                </c:pt>
                <c:pt idx="82">
                  <c:v>0.83079999999999998</c:v>
                </c:pt>
                <c:pt idx="83">
                  <c:v>0.84019999999999995</c:v>
                </c:pt>
                <c:pt idx="84">
                  <c:v>0.84960000000000002</c:v>
                </c:pt>
                <c:pt idx="85">
                  <c:v>0.85899999999999999</c:v>
                </c:pt>
                <c:pt idx="86">
                  <c:v>0.86839999999999995</c:v>
                </c:pt>
                <c:pt idx="87">
                  <c:v>0.87780000000000002</c:v>
                </c:pt>
                <c:pt idx="88">
                  <c:v>0.88719999999999999</c:v>
                </c:pt>
                <c:pt idx="89">
                  <c:v>0.89660000000000006</c:v>
                </c:pt>
                <c:pt idx="90">
                  <c:v>0.90600000000000003</c:v>
                </c:pt>
                <c:pt idx="91">
                  <c:v>0.91539999999999999</c:v>
                </c:pt>
                <c:pt idx="92">
                  <c:v>0.92480000000000007</c:v>
                </c:pt>
                <c:pt idx="93">
                  <c:v>0.93420000000000003</c:v>
                </c:pt>
                <c:pt idx="94">
                  <c:v>0.94359999999999999</c:v>
                </c:pt>
                <c:pt idx="95">
                  <c:v>0.95299999999999996</c:v>
                </c:pt>
                <c:pt idx="96">
                  <c:v>0.96239999999999992</c:v>
                </c:pt>
                <c:pt idx="97">
                  <c:v>0.9718</c:v>
                </c:pt>
                <c:pt idx="98">
                  <c:v>0.98119999999999996</c:v>
                </c:pt>
                <c:pt idx="99">
                  <c:v>0.99060000000000004</c:v>
                </c:pt>
                <c:pt idx="100">
                  <c:v>1</c:v>
                </c:pt>
              </c:numCache>
            </c:numRef>
          </c:val>
        </c:ser>
        <c:ser>
          <c:idx val="95"/>
          <c:order val="95"/>
          <c:tx>
            <c:strRef>
              <c:f>Alpha!$CU$3</c:f>
              <c:strCache>
                <c:ptCount val="1"/>
                <c:pt idx="0">
                  <c:v>0,95</c:v>
                </c:pt>
              </c:strCache>
            </c:strRef>
          </c:tx>
          <c:spPr>
            <a:ln w="952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U$4:$CU$104</c:f>
              <c:numCache>
                <c:formatCode>General</c:formatCode>
                <c:ptCount val="101"/>
                <c:pt idx="0">
                  <c:v>5.0000000000000044E-2</c:v>
                </c:pt>
                <c:pt idx="1">
                  <c:v>5.9500000000000046E-2</c:v>
                </c:pt>
                <c:pt idx="2">
                  <c:v>6.9000000000000047E-2</c:v>
                </c:pt>
                <c:pt idx="3">
                  <c:v>7.8500000000000042E-2</c:v>
                </c:pt>
                <c:pt idx="4">
                  <c:v>8.800000000000005E-2</c:v>
                </c:pt>
                <c:pt idx="5">
                  <c:v>9.7500000000000045E-2</c:v>
                </c:pt>
                <c:pt idx="6">
                  <c:v>0.10700000000000004</c:v>
                </c:pt>
                <c:pt idx="7">
                  <c:v>0.11650000000000005</c:v>
                </c:pt>
                <c:pt idx="8">
                  <c:v>0.12600000000000006</c:v>
                </c:pt>
                <c:pt idx="9">
                  <c:v>0.13550000000000004</c:v>
                </c:pt>
                <c:pt idx="10">
                  <c:v>0.14500000000000005</c:v>
                </c:pt>
                <c:pt idx="11">
                  <c:v>0.15450000000000003</c:v>
                </c:pt>
                <c:pt idx="12">
                  <c:v>0.16400000000000003</c:v>
                </c:pt>
                <c:pt idx="13">
                  <c:v>0.17350000000000004</c:v>
                </c:pt>
                <c:pt idx="14">
                  <c:v>0.18300000000000005</c:v>
                </c:pt>
                <c:pt idx="15">
                  <c:v>0.19250000000000003</c:v>
                </c:pt>
                <c:pt idx="16">
                  <c:v>0.20200000000000004</c:v>
                </c:pt>
                <c:pt idx="17">
                  <c:v>0.21150000000000005</c:v>
                </c:pt>
                <c:pt idx="18">
                  <c:v>0.22100000000000003</c:v>
                </c:pt>
                <c:pt idx="19">
                  <c:v>0.23050000000000004</c:v>
                </c:pt>
                <c:pt idx="20">
                  <c:v>0.24000000000000005</c:v>
                </c:pt>
                <c:pt idx="21">
                  <c:v>0.24950000000000003</c:v>
                </c:pt>
                <c:pt idx="22">
                  <c:v>0.25900000000000001</c:v>
                </c:pt>
                <c:pt idx="23">
                  <c:v>0.26850000000000007</c:v>
                </c:pt>
                <c:pt idx="24">
                  <c:v>0.27800000000000002</c:v>
                </c:pt>
                <c:pt idx="25">
                  <c:v>0.28750000000000003</c:v>
                </c:pt>
                <c:pt idx="26">
                  <c:v>0.29700000000000004</c:v>
                </c:pt>
                <c:pt idx="27">
                  <c:v>0.30650000000000005</c:v>
                </c:pt>
                <c:pt idx="28">
                  <c:v>0.31600000000000006</c:v>
                </c:pt>
                <c:pt idx="29">
                  <c:v>0.32550000000000001</c:v>
                </c:pt>
                <c:pt idx="30">
                  <c:v>0.33500000000000002</c:v>
                </c:pt>
                <c:pt idx="31">
                  <c:v>0.34450000000000003</c:v>
                </c:pt>
                <c:pt idx="32">
                  <c:v>0.35400000000000004</c:v>
                </c:pt>
                <c:pt idx="33">
                  <c:v>0.36350000000000005</c:v>
                </c:pt>
                <c:pt idx="34">
                  <c:v>0.37300000000000005</c:v>
                </c:pt>
                <c:pt idx="35">
                  <c:v>0.38250000000000001</c:v>
                </c:pt>
                <c:pt idx="36">
                  <c:v>0.39200000000000002</c:v>
                </c:pt>
                <c:pt idx="37">
                  <c:v>0.40150000000000002</c:v>
                </c:pt>
                <c:pt idx="38">
                  <c:v>0.41100000000000003</c:v>
                </c:pt>
                <c:pt idx="39">
                  <c:v>0.42050000000000004</c:v>
                </c:pt>
                <c:pt idx="40">
                  <c:v>0.43000000000000005</c:v>
                </c:pt>
                <c:pt idx="41">
                  <c:v>0.4395</c:v>
                </c:pt>
                <c:pt idx="42">
                  <c:v>0.44900000000000001</c:v>
                </c:pt>
                <c:pt idx="43">
                  <c:v>0.45850000000000002</c:v>
                </c:pt>
                <c:pt idx="44">
                  <c:v>0.46800000000000003</c:v>
                </c:pt>
                <c:pt idx="45">
                  <c:v>0.47750000000000004</c:v>
                </c:pt>
                <c:pt idx="46">
                  <c:v>0.48700000000000004</c:v>
                </c:pt>
                <c:pt idx="47">
                  <c:v>0.4965</c:v>
                </c:pt>
                <c:pt idx="48">
                  <c:v>0.50600000000000001</c:v>
                </c:pt>
                <c:pt idx="49">
                  <c:v>0.51550000000000007</c:v>
                </c:pt>
                <c:pt idx="50">
                  <c:v>0.52500000000000002</c:v>
                </c:pt>
                <c:pt idx="51">
                  <c:v>0.53449999999999998</c:v>
                </c:pt>
                <c:pt idx="52">
                  <c:v>0.54400000000000004</c:v>
                </c:pt>
                <c:pt idx="53">
                  <c:v>0.5535000000000001</c:v>
                </c:pt>
                <c:pt idx="54">
                  <c:v>0.56300000000000006</c:v>
                </c:pt>
                <c:pt idx="55">
                  <c:v>0.57250000000000001</c:v>
                </c:pt>
                <c:pt idx="56">
                  <c:v>0.58200000000000007</c:v>
                </c:pt>
                <c:pt idx="57">
                  <c:v>0.59150000000000003</c:v>
                </c:pt>
                <c:pt idx="58">
                  <c:v>0.60099999999999998</c:v>
                </c:pt>
                <c:pt idx="59">
                  <c:v>0.61050000000000004</c:v>
                </c:pt>
                <c:pt idx="60">
                  <c:v>0.62</c:v>
                </c:pt>
                <c:pt idx="61">
                  <c:v>0.62949999999999995</c:v>
                </c:pt>
                <c:pt idx="62">
                  <c:v>0.63900000000000001</c:v>
                </c:pt>
                <c:pt idx="63">
                  <c:v>0.64850000000000008</c:v>
                </c:pt>
                <c:pt idx="64">
                  <c:v>0.65800000000000003</c:v>
                </c:pt>
                <c:pt idx="65">
                  <c:v>0.66749999999999998</c:v>
                </c:pt>
                <c:pt idx="66">
                  <c:v>0.67700000000000005</c:v>
                </c:pt>
                <c:pt idx="67">
                  <c:v>0.6865</c:v>
                </c:pt>
                <c:pt idx="68">
                  <c:v>0.69600000000000006</c:v>
                </c:pt>
                <c:pt idx="69">
                  <c:v>0.70550000000000002</c:v>
                </c:pt>
                <c:pt idx="70">
                  <c:v>0.71499999999999997</c:v>
                </c:pt>
                <c:pt idx="71">
                  <c:v>0.72450000000000003</c:v>
                </c:pt>
                <c:pt idx="72">
                  <c:v>0.73399999999999999</c:v>
                </c:pt>
                <c:pt idx="73">
                  <c:v>0.74350000000000005</c:v>
                </c:pt>
                <c:pt idx="74">
                  <c:v>0.753</c:v>
                </c:pt>
                <c:pt idx="75">
                  <c:v>0.76249999999999996</c:v>
                </c:pt>
                <c:pt idx="76">
                  <c:v>0.77200000000000002</c:v>
                </c:pt>
                <c:pt idx="77">
                  <c:v>0.78149999999999997</c:v>
                </c:pt>
                <c:pt idx="78">
                  <c:v>0.79100000000000004</c:v>
                </c:pt>
                <c:pt idx="79">
                  <c:v>0.80049999999999999</c:v>
                </c:pt>
                <c:pt idx="80">
                  <c:v>0.81</c:v>
                </c:pt>
                <c:pt idx="81">
                  <c:v>0.81950000000000001</c:v>
                </c:pt>
                <c:pt idx="82">
                  <c:v>0.82899999999999996</c:v>
                </c:pt>
                <c:pt idx="83">
                  <c:v>0.83850000000000002</c:v>
                </c:pt>
                <c:pt idx="84">
                  <c:v>0.84799999999999998</c:v>
                </c:pt>
                <c:pt idx="85">
                  <c:v>0.85750000000000004</c:v>
                </c:pt>
                <c:pt idx="86">
                  <c:v>0.86699999999999999</c:v>
                </c:pt>
                <c:pt idx="87">
                  <c:v>0.87650000000000006</c:v>
                </c:pt>
                <c:pt idx="88">
                  <c:v>0.88600000000000001</c:v>
                </c:pt>
                <c:pt idx="89">
                  <c:v>0.89549999999999996</c:v>
                </c:pt>
                <c:pt idx="90">
                  <c:v>0.90500000000000003</c:v>
                </c:pt>
                <c:pt idx="91">
                  <c:v>0.91449999999999998</c:v>
                </c:pt>
                <c:pt idx="92">
                  <c:v>0.92400000000000004</c:v>
                </c:pt>
                <c:pt idx="93">
                  <c:v>0.9335</c:v>
                </c:pt>
                <c:pt idx="94">
                  <c:v>0.94299999999999995</c:v>
                </c:pt>
                <c:pt idx="95">
                  <c:v>0.95250000000000001</c:v>
                </c:pt>
                <c:pt idx="96">
                  <c:v>0.96199999999999997</c:v>
                </c:pt>
                <c:pt idx="97">
                  <c:v>0.97150000000000003</c:v>
                </c:pt>
                <c:pt idx="98">
                  <c:v>0.98099999999999998</c:v>
                </c:pt>
                <c:pt idx="99">
                  <c:v>0.99050000000000005</c:v>
                </c:pt>
                <c:pt idx="100">
                  <c:v>1</c:v>
                </c:pt>
              </c:numCache>
            </c:numRef>
          </c:val>
        </c:ser>
        <c:ser>
          <c:idx val="96"/>
          <c:order val="96"/>
          <c:tx>
            <c:strRef>
              <c:f>Alpha!$CV$3</c:f>
              <c:strCache>
                <c:ptCount val="1"/>
                <c:pt idx="0">
                  <c:v>0,96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V$4:$CV$104</c:f>
              <c:numCache>
                <c:formatCode>General</c:formatCode>
                <c:ptCount val="101"/>
                <c:pt idx="0">
                  <c:v>4.0000000000000036E-2</c:v>
                </c:pt>
                <c:pt idx="1">
                  <c:v>4.960000000000004E-2</c:v>
                </c:pt>
                <c:pt idx="2">
                  <c:v>5.920000000000003E-2</c:v>
                </c:pt>
                <c:pt idx="3">
                  <c:v>6.8800000000000028E-2</c:v>
                </c:pt>
                <c:pt idx="4">
                  <c:v>7.8400000000000025E-2</c:v>
                </c:pt>
                <c:pt idx="5">
                  <c:v>8.8000000000000037E-2</c:v>
                </c:pt>
                <c:pt idx="6">
                  <c:v>9.760000000000002E-2</c:v>
                </c:pt>
                <c:pt idx="7">
                  <c:v>0.10720000000000005</c:v>
                </c:pt>
                <c:pt idx="8">
                  <c:v>0.11680000000000004</c:v>
                </c:pt>
                <c:pt idx="9">
                  <c:v>0.12640000000000004</c:v>
                </c:pt>
                <c:pt idx="10">
                  <c:v>0.13600000000000004</c:v>
                </c:pt>
                <c:pt idx="11">
                  <c:v>0.14560000000000003</c:v>
                </c:pt>
                <c:pt idx="12">
                  <c:v>0.15520000000000003</c:v>
                </c:pt>
                <c:pt idx="13">
                  <c:v>0.16480000000000003</c:v>
                </c:pt>
                <c:pt idx="14">
                  <c:v>0.17440000000000005</c:v>
                </c:pt>
                <c:pt idx="15">
                  <c:v>0.18400000000000002</c:v>
                </c:pt>
                <c:pt idx="16">
                  <c:v>0.19360000000000002</c:v>
                </c:pt>
                <c:pt idx="17">
                  <c:v>0.20320000000000005</c:v>
                </c:pt>
                <c:pt idx="18">
                  <c:v>0.21280000000000002</c:v>
                </c:pt>
                <c:pt idx="19">
                  <c:v>0.22240000000000004</c:v>
                </c:pt>
                <c:pt idx="20">
                  <c:v>0.23200000000000004</c:v>
                </c:pt>
                <c:pt idx="21">
                  <c:v>0.24160000000000004</c:v>
                </c:pt>
                <c:pt idx="22">
                  <c:v>0.25120000000000003</c:v>
                </c:pt>
                <c:pt idx="23">
                  <c:v>0.26080000000000003</c:v>
                </c:pt>
                <c:pt idx="24">
                  <c:v>0.27040000000000003</c:v>
                </c:pt>
                <c:pt idx="25">
                  <c:v>0.28000000000000003</c:v>
                </c:pt>
                <c:pt idx="26">
                  <c:v>0.28960000000000002</c:v>
                </c:pt>
                <c:pt idx="27">
                  <c:v>0.29920000000000002</c:v>
                </c:pt>
                <c:pt idx="28">
                  <c:v>0.30880000000000007</c:v>
                </c:pt>
                <c:pt idx="29">
                  <c:v>0.31840000000000002</c:v>
                </c:pt>
                <c:pt idx="30">
                  <c:v>0.32800000000000001</c:v>
                </c:pt>
                <c:pt idx="31">
                  <c:v>0.33760000000000001</c:v>
                </c:pt>
                <c:pt idx="32">
                  <c:v>0.34720000000000001</c:v>
                </c:pt>
                <c:pt idx="33">
                  <c:v>0.35680000000000006</c:v>
                </c:pt>
                <c:pt idx="34">
                  <c:v>0.36640000000000006</c:v>
                </c:pt>
                <c:pt idx="35">
                  <c:v>0.376</c:v>
                </c:pt>
                <c:pt idx="36">
                  <c:v>0.3856</c:v>
                </c:pt>
                <c:pt idx="37">
                  <c:v>0.3952</c:v>
                </c:pt>
                <c:pt idx="38">
                  <c:v>0.40480000000000005</c:v>
                </c:pt>
                <c:pt idx="39">
                  <c:v>0.41440000000000005</c:v>
                </c:pt>
                <c:pt idx="40">
                  <c:v>0.42400000000000004</c:v>
                </c:pt>
                <c:pt idx="41">
                  <c:v>0.43359999999999999</c:v>
                </c:pt>
                <c:pt idx="42">
                  <c:v>0.44319999999999998</c:v>
                </c:pt>
                <c:pt idx="43">
                  <c:v>0.45280000000000004</c:v>
                </c:pt>
                <c:pt idx="44">
                  <c:v>0.46240000000000003</c:v>
                </c:pt>
                <c:pt idx="45">
                  <c:v>0.47200000000000003</c:v>
                </c:pt>
                <c:pt idx="46">
                  <c:v>0.48160000000000003</c:v>
                </c:pt>
                <c:pt idx="47">
                  <c:v>0.49119999999999997</c:v>
                </c:pt>
                <c:pt idx="48">
                  <c:v>0.50080000000000002</c:v>
                </c:pt>
                <c:pt idx="49">
                  <c:v>0.51039999999999996</c:v>
                </c:pt>
                <c:pt idx="50">
                  <c:v>0.52</c:v>
                </c:pt>
                <c:pt idx="51">
                  <c:v>0.52960000000000007</c:v>
                </c:pt>
                <c:pt idx="52">
                  <c:v>0.53920000000000001</c:v>
                </c:pt>
                <c:pt idx="53">
                  <c:v>0.54880000000000007</c:v>
                </c:pt>
                <c:pt idx="54">
                  <c:v>0.55840000000000001</c:v>
                </c:pt>
                <c:pt idx="55">
                  <c:v>0.56800000000000006</c:v>
                </c:pt>
                <c:pt idx="56">
                  <c:v>0.57760000000000011</c:v>
                </c:pt>
                <c:pt idx="57">
                  <c:v>0.58719999999999994</c:v>
                </c:pt>
                <c:pt idx="58">
                  <c:v>0.5968</c:v>
                </c:pt>
                <c:pt idx="59">
                  <c:v>0.60639999999999994</c:v>
                </c:pt>
                <c:pt idx="60">
                  <c:v>0.61599999999999999</c:v>
                </c:pt>
                <c:pt idx="61">
                  <c:v>0.62560000000000004</c:v>
                </c:pt>
                <c:pt idx="62">
                  <c:v>0.63519999999999999</c:v>
                </c:pt>
                <c:pt idx="63">
                  <c:v>0.64480000000000004</c:v>
                </c:pt>
                <c:pt idx="64">
                  <c:v>0.65439999999999998</c:v>
                </c:pt>
                <c:pt idx="65">
                  <c:v>0.66400000000000003</c:v>
                </c:pt>
                <c:pt idx="66">
                  <c:v>0.67360000000000009</c:v>
                </c:pt>
                <c:pt idx="67">
                  <c:v>0.68320000000000003</c:v>
                </c:pt>
                <c:pt idx="68">
                  <c:v>0.69280000000000008</c:v>
                </c:pt>
                <c:pt idx="69">
                  <c:v>0.70239999999999991</c:v>
                </c:pt>
                <c:pt idx="70">
                  <c:v>0.71199999999999997</c:v>
                </c:pt>
                <c:pt idx="71">
                  <c:v>0.72160000000000002</c:v>
                </c:pt>
                <c:pt idx="72">
                  <c:v>0.73119999999999996</c:v>
                </c:pt>
                <c:pt idx="73">
                  <c:v>0.74080000000000001</c:v>
                </c:pt>
                <c:pt idx="74">
                  <c:v>0.75039999999999996</c:v>
                </c:pt>
                <c:pt idx="75">
                  <c:v>0.76</c:v>
                </c:pt>
                <c:pt idx="76">
                  <c:v>0.76960000000000006</c:v>
                </c:pt>
                <c:pt idx="77">
                  <c:v>0.7792</c:v>
                </c:pt>
                <c:pt idx="78">
                  <c:v>0.78880000000000006</c:v>
                </c:pt>
                <c:pt idx="79">
                  <c:v>0.7984</c:v>
                </c:pt>
                <c:pt idx="80">
                  <c:v>0.80800000000000005</c:v>
                </c:pt>
                <c:pt idx="81">
                  <c:v>0.8176000000000001</c:v>
                </c:pt>
                <c:pt idx="82">
                  <c:v>0.82719999999999994</c:v>
                </c:pt>
                <c:pt idx="83">
                  <c:v>0.83679999999999999</c:v>
                </c:pt>
                <c:pt idx="84">
                  <c:v>0.84639999999999993</c:v>
                </c:pt>
                <c:pt idx="85">
                  <c:v>0.85599999999999998</c:v>
                </c:pt>
                <c:pt idx="86">
                  <c:v>0.86560000000000004</c:v>
                </c:pt>
                <c:pt idx="87">
                  <c:v>0.87519999999999998</c:v>
                </c:pt>
                <c:pt idx="88">
                  <c:v>0.88480000000000003</c:v>
                </c:pt>
                <c:pt idx="89">
                  <c:v>0.89439999999999997</c:v>
                </c:pt>
                <c:pt idx="90">
                  <c:v>0.90400000000000003</c:v>
                </c:pt>
                <c:pt idx="91">
                  <c:v>0.91360000000000008</c:v>
                </c:pt>
                <c:pt idx="92">
                  <c:v>0.92320000000000002</c:v>
                </c:pt>
                <c:pt idx="93">
                  <c:v>0.93280000000000007</c:v>
                </c:pt>
                <c:pt idx="94">
                  <c:v>0.9423999999999999</c:v>
                </c:pt>
                <c:pt idx="95">
                  <c:v>0.95199999999999996</c:v>
                </c:pt>
                <c:pt idx="96">
                  <c:v>0.96160000000000001</c:v>
                </c:pt>
                <c:pt idx="97">
                  <c:v>0.97119999999999995</c:v>
                </c:pt>
                <c:pt idx="98">
                  <c:v>0.98080000000000001</c:v>
                </c:pt>
                <c:pt idx="99">
                  <c:v>0.99039999999999995</c:v>
                </c:pt>
                <c:pt idx="100">
                  <c:v>1</c:v>
                </c:pt>
              </c:numCache>
            </c:numRef>
          </c:val>
        </c:ser>
        <c:ser>
          <c:idx val="97"/>
          <c:order val="97"/>
          <c:tx>
            <c:strRef>
              <c:f>Alpha!$CW$3</c:f>
              <c:strCache>
                <c:ptCount val="1"/>
                <c:pt idx="0">
                  <c:v>0,97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W$4:$CW$104</c:f>
              <c:numCache>
                <c:formatCode>General</c:formatCode>
                <c:ptCount val="101"/>
                <c:pt idx="0">
                  <c:v>3.0000000000000027E-2</c:v>
                </c:pt>
                <c:pt idx="1">
                  <c:v>3.9700000000000027E-2</c:v>
                </c:pt>
                <c:pt idx="2">
                  <c:v>4.9400000000000027E-2</c:v>
                </c:pt>
                <c:pt idx="3">
                  <c:v>5.9100000000000028E-2</c:v>
                </c:pt>
                <c:pt idx="4">
                  <c:v>6.8800000000000028E-2</c:v>
                </c:pt>
                <c:pt idx="5">
                  <c:v>7.8500000000000028E-2</c:v>
                </c:pt>
                <c:pt idx="6">
                  <c:v>8.8200000000000028E-2</c:v>
                </c:pt>
                <c:pt idx="7">
                  <c:v>9.7900000000000029E-2</c:v>
                </c:pt>
                <c:pt idx="8">
                  <c:v>0.10760000000000003</c:v>
                </c:pt>
                <c:pt idx="9">
                  <c:v>0.11730000000000002</c:v>
                </c:pt>
                <c:pt idx="10">
                  <c:v>0.12700000000000003</c:v>
                </c:pt>
                <c:pt idx="11">
                  <c:v>0.13670000000000002</c:v>
                </c:pt>
                <c:pt idx="12">
                  <c:v>0.14640000000000003</c:v>
                </c:pt>
                <c:pt idx="13">
                  <c:v>0.15610000000000002</c:v>
                </c:pt>
                <c:pt idx="14">
                  <c:v>0.16580000000000003</c:v>
                </c:pt>
                <c:pt idx="15">
                  <c:v>0.17550000000000002</c:v>
                </c:pt>
                <c:pt idx="16">
                  <c:v>0.18520000000000003</c:v>
                </c:pt>
                <c:pt idx="17">
                  <c:v>0.19490000000000002</c:v>
                </c:pt>
                <c:pt idx="18">
                  <c:v>0.2046</c:v>
                </c:pt>
                <c:pt idx="19">
                  <c:v>0.21430000000000002</c:v>
                </c:pt>
                <c:pt idx="20">
                  <c:v>0.22400000000000003</c:v>
                </c:pt>
                <c:pt idx="21">
                  <c:v>0.23370000000000002</c:v>
                </c:pt>
                <c:pt idx="22">
                  <c:v>0.24340000000000003</c:v>
                </c:pt>
                <c:pt idx="23">
                  <c:v>0.25310000000000005</c:v>
                </c:pt>
                <c:pt idx="24">
                  <c:v>0.26280000000000003</c:v>
                </c:pt>
                <c:pt idx="25">
                  <c:v>0.27250000000000002</c:v>
                </c:pt>
                <c:pt idx="26">
                  <c:v>0.28220000000000001</c:v>
                </c:pt>
                <c:pt idx="27">
                  <c:v>0.29190000000000005</c:v>
                </c:pt>
                <c:pt idx="28">
                  <c:v>0.30160000000000003</c:v>
                </c:pt>
                <c:pt idx="29">
                  <c:v>0.31130000000000002</c:v>
                </c:pt>
                <c:pt idx="30">
                  <c:v>0.32100000000000001</c:v>
                </c:pt>
                <c:pt idx="31">
                  <c:v>0.33069999999999999</c:v>
                </c:pt>
                <c:pt idx="32">
                  <c:v>0.34040000000000004</c:v>
                </c:pt>
                <c:pt idx="33">
                  <c:v>0.35010000000000002</c:v>
                </c:pt>
                <c:pt idx="34">
                  <c:v>0.35980000000000006</c:v>
                </c:pt>
                <c:pt idx="35">
                  <c:v>0.3695</c:v>
                </c:pt>
                <c:pt idx="36">
                  <c:v>0.37919999999999998</c:v>
                </c:pt>
                <c:pt idx="37">
                  <c:v>0.38890000000000002</c:v>
                </c:pt>
                <c:pt idx="38">
                  <c:v>0.39860000000000001</c:v>
                </c:pt>
                <c:pt idx="39">
                  <c:v>0.40830000000000005</c:v>
                </c:pt>
                <c:pt idx="40">
                  <c:v>0.41800000000000004</c:v>
                </c:pt>
                <c:pt idx="41">
                  <c:v>0.42769999999999997</c:v>
                </c:pt>
                <c:pt idx="42">
                  <c:v>0.43740000000000001</c:v>
                </c:pt>
                <c:pt idx="43">
                  <c:v>0.4471</c:v>
                </c:pt>
                <c:pt idx="44">
                  <c:v>0.45680000000000004</c:v>
                </c:pt>
                <c:pt idx="45">
                  <c:v>0.46650000000000003</c:v>
                </c:pt>
                <c:pt idx="46">
                  <c:v>0.47620000000000001</c:v>
                </c:pt>
                <c:pt idx="47">
                  <c:v>0.4859</c:v>
                </c:pt>
                <c:pt idx="48">
                  <c:v>0.49559999999999998</c:v>
                </c:pt>
                <c:pt idx="49">
                  <c:v>0.50529999999999997</c:v>
                </c:pt>
                <c:pt idx="50">
                  <c:v>0.51500000000000001</c:v>
                </c:pt>
                <c:pt idx="51">
                  <c:v>0.52470000000000006</c:v>
                </c:pt>
                <c:pt idx="52">
                  <c:v>0.53439999999999999</c:v>
                </c:pt>
                <c:pt idx="53">
                  <c:v>0.54410000000000003</c:v>
                </c:pt>
                <c:pt idx="54">
                  <c:v>0.55380000000000007</c:v>
                </c:pt>
                <c:pt idx="55">
                  <c:v>0.5635</c:v>
                </c:pt>
                <c:pt idx="56">
                  <c:v>0.57320000000000004</c:v>
                </c:pt>
                <c:pt idx="57">
                  <c:v>0.58289999999999997</c:v>
                </c:pt>
                <c:pt idx="58">
                  <c:v>0.59260000000000002</c:v>
                </c:pt>
                <c:pt idx="59">
                  <c:v>0.60229999999999995</c:v>
                </c:pt>
                <c:pt idx="60">
                  <c:v>0.61199999999999999</c:v>
                </c:pt>
                <c:pt idx="61">
                  <c:v>0.62170000000000003</c:v>
                </c:pt>
                <c:pt idx="62">
                  <c:v>0.63139999999999996</c:v>
                </c:pt>
                <c:pt idx="63">
                  <c:v>0.6411</c:v>
                </c:pt>
                <c:pt idx="64">
                  <c:v>0.65080000000000005</c:v>
                </c:pt>
                <c:pt idx="65">
                  <c:v>0.66050000000000009</c:v>
                </c:pt>
                <c:pt idx="66">
                  <c:v>0.67020000000000002</c:v>
                </c:pt>
                <c:pt idx="67">
                  <c:v>0.67990000000000006</c:v>
                </c:pt>
                <c:pt idx="68">
                  <c:v>0.6896000000000001</c:v>
                </c:pt>
                <c:pt idx="69">
                  <c:v>0.69929999999999992</c:v>
                </c:pt>
                <c:pt idx="70">
                  <c:v>0.70899999999999996</c:v>
                </c:pt>
                <c:pt idx="71">
                  <c:v>0.71870000000000001</c:v>
                </c:pt>
                <c:pt idx="72">
                  <c:v>0.72839999999999994</c:v>
                </c:pt>
                <c:pt idx="73">
                  <c:v>0.73809999999999998</c:v>
                </c:pt>
                <c:pt idx="74">
                  <c:v>0.74780000000000002</c:v>
                </c:pt>
                <c:pt idx="75">
                  <c:v>0.75750000000000006</c:v>
                </c:pt>
                <c:pt idx="76">
                  <c:v>0.76719999999999999</c:v>
                </c:pt>
                <c:pt idx="77">
                  <c:v>0.77690000000000003</c:v>
                </c:pt>
                <c:pt idx="78">
                  <c:v>0.78660000000000008</c:v>
                </c:pt>
                <c:pt idx="79">
                  <c:v>0.79630000000000001</c:v>
                </c:pt>
                <c:pt idx="80">
                  <c:v>0.80600000000000005</c:v>
                </c:pt>
                <c:pt idx="81">
                  <c:v>0.81570000000000009</c:v>
                </c:pt>
                <c:pt idx="82">
                  <c:v>0.82539999999999991</c:v>
                </c:pt>
                <c:pt idx="83">
                  <c:v>0.83509999999999995</c:v>
                </c:pt>
                <c:pt idx="84">
                  <c:v>0.8448</c:v>
                </c:pt>
                <c:pt idx="85">
                  <c:v>0.85450000000000004</c:v>
                </c:pt>
                <c:pt idx="86">
                  <c:v>0.86419999999999997</c:v>
                </c:pt>
                <c:pt idx="87">
                  <c:v>0.87390000000000001</c:v>
                </c:pt>
                <c:pt idx="88">
                  <c:v>0.88360000000000005</c:v>
                </c:pt>
                <c:pt idx="89">
                  <c:v>0.89329999999999998</c:v>
                </c:pt>
                <c:pt idx="90">
                  <c:v>0.90300000000000002</c:v>
                </c:pt>
                <c:pt idx="91">
                  <c:v>0.91270000000000007</c:v>
                </c:pt>
                <c:pt idx="92">
                  <c:v>0.9224</c:v>
                </c:pt>
                <c:pt idx="93">
                  <c:v>0.93210000000000004</c:v>
                </c:pt>
                <c:pt idx="94">
                  <c:v>0.94179999999999997</c:v>
                </c:pt>
                <c:pt idx="95">
                  <c:v>0.95150000000000001</c:v>
                </c:pt>
                <c:pt idx="96">
                  <c:v>0.96119999999999994</c:v>
                </c:pt>
                <c:pt idx="97">
                  <c:v>0.97089999999999999</c:v>
                </c:pt>
                <c:pt idx="98">
                  <c:v>0.98060000000000003</c:v>
                </c:pt>
                <c:pt idx="99">
                  <c:v>0.99029999999999996</c:v>
                </c:pt>
                <c:pt idx="100">
                  <c:v>1</c:v>
                </c:pt>
              </c:numCache>
            </c:numRef>
          </c:val>
        </c:ser>
        <c:ser>
          <c:idx val="98"/>
          <c:order val="98"/>
          <c:tx>
            <c:strRef>
              <c:f>Alpha!$CX$3</c:f>
              <c:strCache>
                <c:ptCount val="1"/>
                <c:pt idx="0">
                  <c:v>0,98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X$4:$CX$104</c:f>
              <c:numCache>
                <c:formatCode>General</c:formatCode>
                <c:ptCount val="101"/>
                <c:pt idx="0">
                  <c:v>2.0000000000000018E-2</c:v>
                </c:pt>
                <c:pt idx="1">
                  <c:v>2.9800000000000021E-2</c:v>
                </c:pt>
                <c:pt idx="2">
                  <c:v>3.9600000000000017E-2</c:v>
                </c:pt>
                <c:pt idx="3">
                  <c:v>4.9400000000000013E-2</c:v>
                </c:pt>
                <c:pt idx="4">
                  <c:v>5.9200000000000016E-2</c:v>
                </c:pt>
                <c:pt idx="5">
                  <c:v>6.900000000000002E-2</c:v>
                </c:pt>
                <c:pt idx="6">
                  <c:v>7.8800000000000009E-2</c:v>
                </c:pt>
                <c:pt idx="7">
                  <c:v>8.8600000000000026E-2</c:v>
                </c:pt>
                <c:pt idx="8">
                  <c:v>9.8400000000000015E-2</c:v>
                </c:pt>
                <c:pt idx="9">
                  <c:v>0.10820000000000002</c:v>
                </c:pt>
                <c:pt idx="10">
                  <c:v>0.11800000000000002</c:v>
                </c:pt>
                <c:pt idx="11">
                  <c:v>0.12780000000000002</c:v>
                </c:pt>
                <c:pt idx="12">
                  <c:v>0.1376</c:v>
                </c:pt>
                <c:pt idx="13">
                  <c:v>0.14740000000000003</c:v>
                </c:pt>
                <c:pt idx="14">
                  <c:v>0.15720000000000003</c:v>
                </c:pt>
                <c:pt idx="15">
                  <c:v>0.16700000000000001</c:v>
                </c:pt>
                <c:pt idx="16">
                  <c:v>0.17680000000000001</c:v>
                </c:pt>
                <c:pt idx="17">
                  <c:v>0.18660000000000002</c:v>
                </c:pt>
                <c:pt idx="18">
                  <c:v>0.19640000000000002</c:v>
                </c:pt>
                <c:pt idx="19">
                  <c:v>0.20620000000000002</c:v>
                </c:pt>
                <c:pt idx="20">
                  <c:v>0.21600000000000003</c:v>
                </c:pt>
                <c:pt idx="21">
                  <c:v>0.2258</c:v>
                </c:pt>
                <c:pt idx="22">
                  <c:v>0.2356</c:v>
                </c:pt>
                <c:pt idx="23">
                  <c:v>0.24540000000000003</c:v>
                </c:pt>
                <c:pt idx="24">
                  <c:v>0.25519999999999998</c:v>
                </c:pt>
                <c:pt idx="25">
                  <c:v>0.26500000000000001</c:v>
                </c:pt>
                <c:pt idx="26">
                  <c:v>0.27480000000000004</c:v>
                </c:pt>
                <c:pt idx="27">
                  <c:v>0.28460000000000002</c:v>
                </c:pt>
                <c:pt idx="28">
                  <c:v>0.29440000000000005</c:v>
                </c:pt>
                <c:pt idx="29">
                  <c:v>0.30419999999999997</c:v>
                </c:pt>
                <c:pt idx="30">
                  <c:v>0.314</c:v>
                </c:pt>
                <c:pt idx="31">
                  <c:v>0.32380000000000003</c:v>
                </c:pt>
                <c:pt idx="32">
                  <c:v>0.33360000000000001</c:v>
                </c:pt>
                <c:pt idx="33">
                  <c:v>0.34340000000000004</c:v>
                </c:pt>
                <c:pt idx="34">
                  <c:v>0.35320000000000001</c:v>
                </c:pt>
                <c:pt idx="35">
                  <c:v>0.36299999999999999</c:v>
                </c:pt>
                <c:pt idx="36">
                  <c:v>0.37280000000000002</c:v>
                </c:pt>
                <c:pt idx="37">
                  <c:v>0.3826</c:v>
                </c:pt>
                <c:pt idx="38">
                  <c:v>0.39240000000000003</c:v>
                </c:pt>
                <c:pt idx="39">
                  <c:v>0.4022</c:v>
                </c:pt>
                <c:pt idx="40">
                  <c:v>0.41200000000000003</c:v>
                </c:pt>
                <c:pt idx="41">
                  <c:v>0.42180000000000001</c:v>
                </c:pt>
                <c:pt idx="42">
                  <c:v>0.43159999999999998</c:v>
                </c:pt>
                <c:pt idx="43">
                  <c:v>0.44140000000000001</c:v>
                </c:pt>
                <c:pt idx="44">
                  <c:v>0.45119999999999999</c:v>
                </c:pt>
                <c:pt idx="45">
                  <c:v>0.46100000000000002</c:v>
                </c:pt>
                <c:pt idx="46">
                  <c:v>0.47080000000000005</c:v>
                </c:pt>
                <c:pt idx="47">
                  <c:v>0.48059999999999997</c:v>
                </c:pt>
                <c:pt idx="48">
                  <c:v>0.4904</c:v>
                </c:pt>
                <c:pt idx="49">
                  <c:v>0.50019999999999998</c:v>
                </c:pt>
                <c:pt idx="50">
                  <c:v>0.51</c:v>
                </c:pt>
                <c:pt idx="51">
                  <c:v>0.51980000000000004</c:v>
                </c:pt>
                <c:pt idx="52">
                  <c:v>0.52960000000000007</c:v>
                </c:pt>
                <c:pt idx="53">
                  <c:v>0.53939999999999999</c:v>
                </c:pt>
                <c:pt idx="54">
                  <c:v>0.54920000000000002</c:v>
                </c:pt>
                <c:pt idx="55">
                  <c:v>0.55900000000000005</c:v>
                </c:pt>
                <c:pt idx="56">
                  <c:v>0.56880000000000008</c:v>
                </c:pt>
                <c:pt idx="57">
                  <c:v>0.5786</c:v>
                </c:pt>
                <c:pt idx="58">
                  <c:v>0.58839999999999992</c:v>
                </c:pt>
                <c:pt idx="59">
                  <c:v>0.59819999999999995</c:v>
                </c:pt>
                <c:pt idx="60">
                  <c:v>0.60799999999999998</c:v>
                </c:pt>
                <c:pt idx="61">
                  <c:v>0.61780000000000002</c:v>
                </c:pt>
                <c:pt idx="62">
                  <c:v>0.62760000000000005</c:v>
                </c:pt>
                <c:pt idx="63">
                  <c:v>0.63739999999999997</c:v>
                </c:pt>
                <c:pt idx="64">
                  <c:v>0.6472</c:v>
                </c:pt>
                <c:pt idx="65">
                  <c:v>0.65700000000000003</c:v>
                </c:pt>
                <c:pt idx="66">
                  <c:v>0.66680000000000006</c:v>
                </c:pt>
                <c:pt idx="67">
                  <c:v>0.67660000000000009</c:v>
                </c:pt>
                <c:pt idx="68">
                  <c:v>0.68640000000000001</c:v>
                </c:pt>
                <c:pt idx="69">
                  <c:v>0.69619999999999993</c:v>
                </c:pt>
                <c:pt idx="70">
                  <c:v>0.70599999999999996</c:v>
                </c:pt>
                <c:pt idx="71">
                  <c:v>0.71579999999999999</c:v>
                </c:pt>
                <c:pt idx="72">
                  <c:v>0.72560000000000002</c:v>
                </c:pt>
                <c:pt idx="73">
                  <c:v>0.73539999999999994</c:v>
                </c:pt>
                <c:pt idx="74">
                  <c:v>0.74519999999999997</c:v>
                </c:pt>
                <c:pt idx="75">
                  <c:v>0.755</c:v>
                </c:pt>
                <c:pt idx="76">
                  <c:v>0.76480000000000004</c:v>
                </c:pt>
                <c:pt idx="77">
                  <c:v>0.77460000000000007</c:v>
                </c:pt>
                <c:pt idx="78">
                  <c:v>0.78439999999999999</c:v>
                </c:pt>
                <c:pt idx="79">
                  <c:v>0.79420000000000002</c:v>
                </c:pt>
                <c:pt idx="80">
                  <c:v>0.80400000000000005</c:v>
                </c:pt>
                <c:pt idx="81">
                  <c:v>0.81380000000000008</c:v>
                </c:pt>
                <c:pt idx="82">
                  <c:v>0.8236</c:v>
                </c:pt>
                <c:pt idx="83">
                  <c:v>0.83339999999999992</c:v>
                </c:pt>
                <c:pt idx="84">
                  <c:v>0.84319999999999995</c:v>
                </c:pt>
                <c:pt idx="85">
                  <c:v>0.85299999999999998</c:v>
                </c:pt>
                <c:pt idx="86">
                  <c:v>0.86280000000000001</c:v>
                </c:pt>
                <c:pt idx="87">
                  <c:v>0.87260000000000004</c:v>
                </c:pt>
                <c:pt idx="88">
                  <c:v>0.88239999999999996</c:v>
                </c:pt>
                <c:pt idx="89">
                  <c:v>0.89219999999999999</c:v>
                </c:pt>
                <c:pt idx="90">
                  <c:v>0.90200000000000002</c:v>
                </c:pt>
                <c:pt idx="91">
                  <c:v>0.91180000000000005</c:v>
                </c:pt>
                <c:pt idx="92">
                  <c:v>0.92160000000000009</c:v>
                </c:pt>
                <c:pt idx="93">
                  <c:v>0.93140000000000001</c:v>
                </c:pt>
                <c:pt idx="94">
                  <c:v>0.94119999999999993</c:v>
                </c:pt>
                <c:pt idx="95">
                  <c:v>0.95099999999999996</c:v>
                </c:pt>
                <c:pt idx="96">
                  <c:v>0.96079999999999999</c:v>
                </c:pt>
                <c:pt idx="97">
                  <c:v>0.97060000000000002</c:v>
                </c:pt>
                <c:pt idx="98">
                  <c:v>0.98039999999999994</c:v>
                </c:pt>
                <c:pt idx="99">
                  <c:v>0.99019999999999997</c:v>
                </c:pt>
                <c:pt idx="100">
                  <c:v>1</c:v>
                </c:pt>
              </c:numCache>
            </c:numRef>
          </c:val>
        </c:ser>
        <c:ser>
          <c:idx val="99"/>
          <c:order val="99"/>
          <c:tx>
            <c:strRef>
              <c:f>Alpha!$CY$3</c:f>
              <c:strCache>
                <c:ptCount val="1"/>
                <c:pt idx="0">
                  <c:v>0,99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Y$4:$CY$104</c:f>
              <c:numCache>
                <c:formatCode>General</c:formatCode>
                <c:ptCount val="101"/>
                <c:pt idx="0">
                  <c:v>1.0000000000000009E-2</c:v>
                </c:pt>
                <c:pt idx="1">
                  <c:v>1.9900000000000008E-2</c:v>
                </c:pt>
                <c:pt idx="2">
                  <c:v>2.9800000000000007E-2</c:v>
                </c:pt>
                <c:pt idx="3">
                  <c:v>3.9700000000000006E-2</c:v>
                </c:pt>
                <c:pt idx="4">
                  <c:v>4.9600000000000005E-2</c:v>
                </c:pt>
                <c:pt idx="5">
                  <c:v>5.9500000000000011E-2</c:v>
                </c:pt>
                <c:pt idx="6">
                  <c:v>6.9400000000000003E-2</c:v>
                </c:pt>
                <c:pt idx="7">
                  <c:v>7.9300000000000009E-2</c:v>
                </c:pt>
                <c:pt idx="8">
                  <c:v>8.9200000000000015E-2</c:v>
                </c:pt>
                <c:pt idx="9">
                  <c:v>9.9100000000000008E-2</c:v>
                </c:pt>
                <c:pt idx="10">
                  <c:v>0.10900000000000001</c:v>
                </c:pt>
                <c:pt idx="11">
                  <c:v>0.11890000000000001</c:v>
                </c:pt>
                <c:pt idx="12">
                  <c:v>0.1288</c:v>
                </c:pt>
                <c:pt idx="13">
                  <c:v>0.13870000000000002</c:v>
                </c:pt>
                <c:pt idx="14">
                  <c:v>0.14860000000000001</c:v>
                </c:pt>
                <c:pt idx="15">
                  <c:v>0.1585</c:v>
                </c:pt>
                <c:pt idx="16">
                  <c:v>0.16840000000000002</c:v>
                </c:pt>
                <c:pt idx="17">
                  <c:v>0.17830000000000001</c:v>
                </c:pt>
                <c:pt idx="18">
                  <c:v>0.18820000000000001</c:v>
                </c:pt>
                <c:pt idx="19">
                  <c:v>0.1981</c:v>
                </c:pt>
                <c:pt idx="20">
                  <c:v>0.20800000000000002</c:v>
                </c:pt>
                <c:pt idx="21">
                  <c:v>0.21790000000000001</c:v>
                </c:pt>
                <c:pt idx="22">
                  <c:v>0.2278</c:v>
                </c:pt>
                <c:pt idx="23">
                  <c:v>0.23770000000000002</c:v>
                </c:pt>
                <c:pt idx="24">
                  <c:v>0.24759999999999999</c:v>
                </c:pt>
                <c:pt idx="25">
                  <c:v>0.25750000000000001</c:v>
                </c:pt>
                <c:pt idx="26">
                  <c:v>0.26740000000000003</c:v>
                </c:pt>
                <c:pt idx="27">
                  <c:v>0.27730000000000005</c:v>
                </c:pt>
                <c:pt idx="28">
                  <c:v>0.28720000000000001</c:v>
                </c:pt>
                <c:pt idx="29">
                  <c:v>0.29709999999999998</c:v>
                </c:pt>
                <c:pt idx="30">
                  <c:v>0.307</c:v>
                </c:pt>
                <c:pt idx="31">
                  <c:v>0.31690000000000002</c:v>
                </c:pt>
                <c:pt idx="32">
                  <c:v>0.32680000000000003</c:v>
                </c:pt>
                <c:pt idx="33">
                  <c:v>0.3367</c:v>
                </c:pt>
                <c:pt idx="34">
                  <c:v>0.34660000000000002</c:v>
                </c:pt>
                <c:pt idx="35">
                  <c:v>0.35649999999999998</c:v>
                </c:pt>
                <c:pt idx="36">
                  <c:v>0.3664</c:v>
                </c:pt>
                <c:pt idx="37">
                  <c:v>0.37630000000000002</c:v>
                </c:pt>
                <c:pt idx="38">
                  <c:v>0.38619999999999999</c:v>
                </c:pt>
                <c:pt idx="39">
                  <c:v>0.39610000000000001</c:v>
                </c:pt>
                <c:pt idx="40">
                  <c:v>0.40600000000000003</c:v>
                </c:pt>
                <c:pt idx="41">
                  <c:v>0.41589999999999999</c:v>
                </c:pt>
                <c:pt idx="42">
                  <c:v>0.42580000000000001</c:v>
                </c:pt>
                <c:pt idx="43">
                  <c:v>0.43569999999999998</c:v>
                </c:pt>
                <c:pt idx="44">
                  <c:v>0.4456</c:v>
                </c:pt>
                <c:pt idx="45">
                  <c:v>0.45550000000000002</c:v>
                </c:pt>
                <c:pt idx="46">
                  <c:v>0.46540000000000004</c:v>
                </c:pt>
                <c:pt idx="47">
                  <c:v>0.4753</c:v>
                </c:pt>
                <c:pt idx="48">
                  <c:v>0.48519999999999996</c:v>
                </c:pt>
                <c:pt idx="49">
                  <c:v>0.49509999999999998</c:v>
                </c:pt>
                <c:pt idx="50">
                  <c:v>0.505</c:v>
                </c:pt>
                <c:pt idx="51">
                  <c:v>0.51490000000000002</c:v>
                </c:pt>
                <c:pt idx="52">
                  <c:v>0.52480000000000004</c:v>
                </c:pt>
                <c:pt idx="53">
                  <c:v>0.53470000000000006</c:v>
                </c:pt>
                <c:pt idx="54">
                  <c:v>0.54460000000000008</c:v>
                </c:pt>
                <c:pt idx="55">
                  <c:v>0.55449999999999999</c:v>
                </c:pt>
                <c:pt idx="56">
                  <c:v>0.56440000000000001</c:v>
                </c:pt>
                <c:pt idx="57">
                  <c:v>0.57429999999999992</c:v>
                </c:pt>
                <c:pt idx="58">
                  <c:v>0.58419999999999994</c:v>
                </c:pt>
                <c:pt idx="59">
                  <c:v>0.59409999999999996</c:v>
                </c:pt>
                <c:pt idx="60">
                  <c:v>0.60399999999999998</c:v>
                </c:pt>
                <c:pt idx="61">
                  <c:v>0.6139</c:v>
                </c:pt>
                <c:pt idx="62">
                  <c:v>0.62380000000000002</c:v>
                </c:pt>
                <c:pt idx="63">
                  <c:v>0.63370000000000004</c:v>
                </c:pt>
                <c:pt idx="64">
                  <c:v>0.64360000000000006</c:v>
                </c:pt>
                <c:pt idx="65">
                  <c:v>0.65349999999999997</c:v>
                </c:pt>
                <c:pt idx="66">
                  <c:v>0.66339999999999999</c:v>
                </c:pt>
                <c:pt idx="67">
                  <c:v>0.67330000000000001</c:v>
                </c:pt>
                <c:pt idx="68">
                  <c:v>0.68320000000000003</c:v>
                </c:pt>
                <c:pt idx="69">
                  <c:v>0.69309999999999994</c:v>
                </c:pt>
                <c:pt idx="70">
                  <c:v>0.70299999999999996</c:v>
                </c:pt>
                <c:pt idx="71">
                  <c:v>0.71289999999999998</c:v>
                </c:pt>
                <c:pt idx="72">
                  <c:v>0.7228</c:v>
                </c:pt>
                <c:pt idx="73">
                  <c:v>0.73270000000000002</c:v>
                </c:pt>
                <c:pt idx="74">
                  <c:v>0.74260000000000004</c:v>
                </c:pt>
                <c:pt idx="75">
                  <c:v>0.75249999999999995</c:v>
                </c:pt>
                <c:pt idx="76">
                  <c:v>0.76239999999999997</c:v>
                </c:pt>
                <c:pt idx="77">
                  <c:v>0.77229999999999999</c:v>
                </c:pt>
                <c:pt idx="78">
                  <c:v>0.78220000000000001</c:v>
                </c:pt>
                <c:pt idx="79">
                  <c:v>0.79210000000000003</c:v>
                </c:pt>
                <c:pt idx="80">
                  <c:v>0.80200000000000005</c:v>
                </c:pt>
                <c:pt idx="81">
                  <c:v>0.81190000000000007</c:v>
                </c:pt>
                <c:pt idx="82">
                  <c:v>0.82179999999999997</c:v>
                </c:pt>
                <c:pt idx="83">
                  <c:v>0.83169999999999999</c:v>
                </c:pt>
                <c:pt idx="84">
                  <c:v>0.84160000000000001</c:v>
                </c:pt>
                <c:pt idx="85">
                  <c:v>0.85150000000000003</c:v>
                </c:pt>
                <c:pt idx="86">
                  <c:v>0.86139999999999994</c:v>
                </c:pt>
                <c:pt idx="87">
                  <c:v>0.87129999999999996</c:v>
                </c:pt>
                <c:pt idx="88">
                  <c:v>0.88119999999999998</c:v>
                </c:pt>
                <c:pt idx="89">
                  <c:v>0.8911</c:v>
                </c:pt>
                <c:pt idx="90">
                  <c:v>0.90100000000000002</c:v>
                </c:pt>
                <c:pt idx="91">
                  <c:v>0.91090000000000004</c:v>
                </c:pt>
                <c:pt idx="92">
                  <c:v>0.92080000000000006</c:v>
                </c:pt>
                <c:pt idx="93">
                  <c:v>0.93070000000000008</c:v>
                </c:pt>
                <c:pt idx="94">
                  <c:v>0.94059999999999999</c:v>
                </c:pt>
                <c:pt idx="95">
                  <c:v>0.95050000000000001</c:v>
                </c:pt>
                <c:pt idx="96">
                  <c:v>0.96039999999999992</c:v>
                </c:pt>
                <c:pt idx="97">
                  <c:v>0.97029999999999994</c:v>
                </c:pt>
                <c:pt idx="98">
                  <c:v>0.98019999999999996</c:v>
                </c:pt>
                <c:pt idx="99">
                  <c:v>0.99009999999999998</c:v>
                </c:pt>
                <c:pt idx="100">
                  <c:v>1</c:v>
                </c:pt>
              </c:numCache>
            </c:numRef>
          </c:val>
        </c:ser>
        <c:ser>
          <c:idx val="100"/>
          <c:order val="100"/>
          <c:tx>
            <c:strRef>
              <c:f>Alpha!$CZ$3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Z$4:$CZ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val>
        </c:ser>
        <c:bandFmts>
          <c:bandFmt>
            <c:idx val="0"/>
            <c:spPr>
              <a:ln w="9525" cap="rnd">
                <a:solidFill>
                  <a:schemeClr val="accent1"/>
                </a:solidFill>
                <a:round/>
              </a:ln>
              <a:effectLst/>
            </c:spPr>
          </c:bandFmt>
          <c:bandFmt>
            <c:idx val="1"/>
            <c:spPr>
              <a:ln w="9525" cap="rnd">
                <a:solidFill>
                  <a:schemeClr val="accent2"/>
                </a:solidFill>
                <a:round/>
              </a:ln>
              <a:effectLst/>
            </c:spPr>
          </c:bandFmt>
          <c:bandFmt>
            <c:idx val="2"/>
            <c:spPr>
              <a:ln w="9525" cap="rnd">
                <a:solidFill>
                  <a:schemeClr val="accent3"/>
                </a:solidFill>
                <a:round/>
              </a:ln>
              <a:effectLst/>
            </c:spPr>
          </c:bandFmt>
          <c:bandFmt>
            <c:idx val="3"/>
            <c:spPr>
              <a:ln w="9525" cap="rnd">
                <a:solidFill>
                  <a:schemeClr val="accent4"/>
                </a:solidFill>
                <a:round/>
              </a:ln>
              <a:effectLst/>
            </c:spPr>
          </c:bandFmt>
          <c:bandFmt>
            <c:idx val="4"/>
            <c:spPr>
              <a:ln w="9525" cap="rnd">
                <a:solidFill>
                  <a:schemeClr val="accent5"/>
                </a:solidFill>
                <a:round/>
              </a:ln>
              <a:effectLst/>
            </c:spPr>
          </c:bandFmt>
          <c:bandFmt>
            <c:idx val="5"/>
            <c:spPr>
              <a:ln w="9525" cap="rnd">
                <a:solidFill>
                  <a:schemeClr val="accent6"/>
                </a:solidFill>
                <a:round/>
              </a:ln>
              <a:effectLst/>
            </c:spPr>
          </c:bandFmt>
          <c:bandFmt>
            <c:idx val="6"/>
            <c:spPr>
              <a:ln w="9525" cap="rnd">
                <a:solidFill>
                  <a:schemeClr val="accent1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7"/>
            <c:spPr>
              <a:ln w="9525" cap="rnd">
                <a:solidFill>
                  <a:schemeClr val="accent2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8"/>
            <c:spPr>
              <a:ln w="9525" cap="rnd">
                <a:solidFill>
                  <a:schemeClr val="accent3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9"/>
            <c:spPr>
              <a:ln w="9525" cap="rnd">
                <a:solidFill>
                  <a:schemeClr val="accent4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10"/>
            <c:spPr>
              <a:ln w="9525" cap="rnd">
                <a:solidFill>
                  <a:schemeClr val="accent5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11"/>
            <c:spPr>
              <a:ln w="9525" cap="rnd">
                <a:solidFill>
                  <a:schemeClr val="accent6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12"/>
            <c:spPr>
              <a:ln w="9525" cap="rnd">
                <a:solidFill>
                  <a:schemeClr val="accent1">
                    <a:lumMod val="80000"/>
                    <a:lumOff val="20000"/>
                  </a:schemeClr>
                </a:solidFill>
                <a:round/>
              </a:ln>
              <a:effectLst/>
            </c:spPr>
          </c:bandFmt>
          <c:bandFmt>
            <c:idx val="13"/>
            <c:spPr>
              <a:ln w="9525" cap="rnd">
                <a:solidFill>
                  <a:schemeClr val="accent2">
                    <a:lumMod val="80000"/>
                    <a:lumOff val="20000"/>
                  </a:schemeClr>
                </a:solidFill>
                <a:round/>
              </a:ln>
              <a:effectLst/>
            </c:spPr>
          </c:bandFmt>
          <c:bandFmt>
            <c:idx val="14"/>
            <c:spPr>
              <a:ln w="9525" cap="rnd">
                <a:solidFill>
                  <a:schemeClr val="accent3">
                    <a:lumMod val="80000"/>
                    <a:lumOff val="20000"/>
                  </a:schemeClr>
                </a:solidFill>
                <a:round/>
              </a:ln>
              <a:effectLst/>
            </c:spPr>
          </c:bandFmt>
        </c:bandFmts>
        <c:axId val="-927233504"/>
        <c:axId val="-680093328"/>
        <c:axId val="-789186800"/>
      </c:surface3DChart>
      <c:catAx>
        <c:axId val="-927233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b="0"/>
                  <a:t>Lambd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3328"/>
        <c:crosses val="autoZero"/>
        <c:auto val="1"/>
        <c:lblAlgn val="ctr"/>
        <c:lblOffset val="100"/>
        <c:noMultiLvlLbl val="0"/>
      </c:catAx>
      <c:valAx>
        <c:axId val="-680093328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Alpha</a:t>
                </a:r>
              </a:p>
            </c:rich>
          </c:tx>
          <c:layout>
            <c:manualLayout>
              <c:xMode val="edge"/>
              <c:yMode val="edge"/>
              <c:x val="0.91712551837419365"/>
              <c:y val="0.37114551177039384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927233504"/>
        <c:crosses val="autoZero"/>
        <c:crossBetween val="midCat"/>
      </c:valAx>
      <c:serAx>
        <c:axId val="-789186800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b="0"/>
                  <a:t>Ability of analysts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3328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Alpha!$D$3</c:f>
              <c:strCache>
                <c:ptCount val="1"/>
                <c:pt idx="0">
                  <c:v>0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D$4:$D$104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ser>
          <c:idx val="1"/>
          <c:order val="1"/>
          <c:tx>
            <c:strRef>
              <c:f>Alpha!$E$3</c:f>
              <c:strCache>
                <c:ptCount val="1"/>
                <c:pt idx="0">
                  <c:v>0,01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E$4:$E$104</c:f>
              <c:numCache>
                <c:formatCode>General</c:formatCode>
                <c:ptCount val="101"/>
                <c:pt idx="0">
                  <c:v>0.99</c:v>
                </c:pt>
                <c:pt idx="1">
                  <c:v>0.99009999999999998</c:v>
                </c:pt>
                <c:pt idx="2">
                  <c:v>0.99019999999999997</c:v>
                </c:pt>
                <c:pt idx="3">
                  <c:v>0.99029999999999996</c:v>
                </c:pt>
                <c:pt idx="4">
                  <c:v>0.99039999999999995</c:v>
                </c:pt>
                <c:pt idx="5">
                  <c:v>0.99050000000000005</c:v>
                </c:pt>
                <c:pt idx="6">
                  <c:v>0.99059999999999993</c:v>
                </c:pt>
                <c:pt idx="7">
                  <c:v>0.99069999999999991</c:v>
                </c:pt>
                <c:pt idx="8">
                  <c:v>0.99080000000000001</c:v>
                </c:pt>
                <c:pt idx="9">
                  <c:v>0.9909</c:v>
                </c:pt>
                <c:pt idx="10">
                  <c:v>0.99099999999999999</c:v>
                </c:pt>
                <c:pt idx="11">
                  <c:v>0.99109999999999998</c:v>
                </c:pt>
                <c:pt idx="12">
                  <c:v>0.99119999999999997</c:v>
                </c:pt>
                <c:pt idx="13">
                  <c:v>0.99129999999999996</c:v>
                </c:pt>
                <c:pt idx="14">
                  <c:v>0.99139999999999995</c:v>
                </c:pt>
                <c:pt idx="15">
                  <c:v>0.99150000000000005</c:v>
                </c:pt>
                <c:pt idx="16">
                  <c:v>0.99160000000000004</c:v>
                </c:pt>
                <c:pt idx="17">
                  <c:v>0.99170000000000003</c:v>
                </c:pt>
                <c:pt idx="18">
                  <c:v>0.99180000000000001</c:v>
                </c:pt>
                <c:pt idx="19">
                  <c:v>0.9919</c:v>
                </c:pt>
                <c:pt idx="20">
                  <c:v>0.99199999999999999</c:v>
                </c:pt>
                <c:pt idx="21">
                  <c:v>0.99209999999999998</c:v>
                </c:pt>
                <c:pt idx="22">
                  <c:v>0.99219999999999997</c:v>
                </c:pt>
                <c:pt idx="23">
                  <c:v>0.99229999999999996</c:v>
                </c:pt>
                <c:pt idx="24">
                  <c:v>0.99239999999999995</c:v>
                </c:pt>
                <c:pt idx="25">
                  <c:v>0.99249999999999994</c:v>
                </c:pt>
                <c:pt idx="26">
                  <c:v>0.99260000000000004</c:v>
                </c:pt>
                <c:pt idx="27">
                  <c:v>0.99270000000000003</c:v>
                </c:pt>
                <c:pt idx="28">
                  <c:v>0.99280000000000002</c:v>
                </c:pt>
                <c:pt idx="29">
                  <c:v>0.99289999999999989</c:v>
                </c:pt>
                <c:pt idx="30">
                  <c:v>0.99299999999999988</c:v>
                </c:pt>
                <c:pt idx="31">
                  <c:v>0.99309999999999987</c:v>
                </c:pt>
                <c:pt idx="32">
                  <c:v>0.99319999999999986</c:v>
                </c:pt>
                <c:pt idx="33">
                  <c:v>0.99329999999999985</c:v>
                </c:pt>
                <c:pt idx="34">
                  <c:v>0.99339999999999984</c:v>
                </c:pt>
                <c:pt idx="35">
                  <c:v>0.99349999999999994</c:v>
                </c:pt>
                <c:pt idx="36">
                  <c:v>0.99360000000000004</c:v>
                </c:pt>
                <c:pt idx="37">
                  <c:v>0.99370000000000003</c:v>
                </c:pt>
                <c:pt idx="38">
                  <c:v>0.99380000000000002</c:v>
                </c:pt>
                <c:pt idx="39">
                  <c:v>0.99390000000000001</c:v>
                </c:pt>
                <c:pt idx="40">
                  <c:v>0.99399999999999999</c:v>
                </c:pt>
                <c:pt idx="41">
                  <c:v>0.99409999999999998</c:v>
                </c:pt>
                <c:pt idx="42">
                  <c:v>0.99419999999999997</c:v>
                </c:pt>
                <c:pt idx="43">
                  <c:v>0.99429999999999996</c:v>
                </c:pt>
                <c:pt idx="44">
                  <c:v>0.99439999999999995</c:v>
                </c:pt>
                <c:pt idx="45">
                  <c:v>0.99449999999999994</c:v>
                </c:pt>
                <c:pt idx="46">
                  <c:v>0.99460000000000015</c:v>
                </c:pt>
                <c:pt idx="47">
                  <c:v>0.99470000000000003</c:v>
                </c:pt>
                <c:pt idx="48">
                  <c:v>0.99480000000000002</c:v>
                </c:pt>
                <c:pt idx="49">
                  <c:v>0.99490000000000001</c:v>
                </c:pt>
                <c:pt idx="50">
                  <c:v>0.995</c:v>
                </c:pt>
                <c:pt idx="51">
                  <c:v>0.99509999999999998</c:v>
                </c:pt>
                <c:pt idx="52">
                  <c:v>0.99519999999999997</c:v>
                </c:pt>
                <c:pt idx="53">
                  <c:v>0.99530000000000007</c:v>
                </c:pt>
                <c:pt idx="54">
                  <c:v>0.99540000000000006</c:v>
                </c:pt>
                <c:pt idx="55">
                  <c:v>0.99550000000000005</c:v>
                </c:pt>
                <c:pt idx="56">
                  <c:v>0.99560000000000004</c:v>
                </c:pt>
                <c:pt idx="57">
                  <c:v>0.99570000000000003</c:v>
                </c:pt>
                <c:pt idx="58">
                  <c:v>0.99580000000000002</c:v>
                </c:pt>
                <c:pt idx="59">
                  <c:v>0.99590000000000001</c:v>
                </c:pt>
                <c:pt idx="60">
                  <c:v>0.996</c:v>
                </c:pt>
                <c:pt idx="61">
                  <c:v>0.99609999999999999</c:v>
                </c:pt>
                <c:pt idx="62">
                  <c:v>0.99619999999999997</c:v>
                </c:pt>
                <c:pt idx="63">
                  <c:v>0.99629999999999996</c:v>
                </c:pt>
                <c:pt idx="64">
                  <c:v>0.99639999999999995</c:v>
                </c:pt>
                <c:pt idx="65">
                  <c:v>0.99649999999999994</c:v>
                </c:pt>
                <c:pt idx="66">
                  <c:v>0.99659999999999993</c:v>
                </c:pt>
                <c:pt idx="67">
                  <c:v>0.99669999999999992</c:v>
                </c:pt>
                <c:pt idx="68">
                  <c:v>0.99680000000000002</c:v>
                </c:pt>
                <c:pt idx="69">
                  <c:v>0.99690000000000001</c:v>
                </c:pt>
                <c:pt idx="70">
                  <c:v>0.997</c:v>
                </c:pt>
                <c:pt idx="71">
                  <c:v>0.99709999999999999</c:v>
                </c:pt>
                <c:pt idx="72">
                  <c:v>0.99719999999999998</c:v>
                </c:pt>
                <c:pt idx="73">
                  <c:v>0.99730000000000008</c:v>
                </c:pt>
                <c:pt idx="74">
                  <c:v>0.99740000000000006</c:v>
                </c:pt>
                <c:pt idx="75">
                  <c:v>0.99750000000000005</c:v>
                </c:pt>
                <c:pt idx="76">
                  <c:v>0.99760000000000004</c:v>
                </c:pt>
                <c:pt idx="77">
                  <c:v>0.99770000000000003</c:v>
                </c:pt>
                <c:pt idx="78">
                  <c:v>0.99780000000000002</c:v>
                </c:pt>
                <c:pt idx="79">
                  <c:v>0.99790000000000001</c:v>
                </c:pt>
                <c:pt idx="80">
                  <c:v>0.998</c:v>
                </c:pt>
                <c:pt idx="81">
                  <c:v>0.99809999999999999</c:v>
                </c:pt>
                <c:pt idx="82">
                  <c:v>0.99819999999999998</c:v>
                </c:pt>
                <c:pt idx="83">
                  <c:v>0.99829999999999997</c:v>
                </c:pt>
                <c:pt idx="84">
                  <c:v>0.99839999999999995</c:v>
                </c:pt>
                <c:pt idx="85">
                  <c:v>0.99849999999999994</c:v>
                </c:pt>
                <c:pt idx="86">
                  <c:v>0.99859999999999993</c:v>
                </c:pt>
                <c:pt idx="87">
                  <c:v>0.99870000000000003</c:v>
                </c:pt>
                <c:pt idx="88">
                  <c:v>0.99880000000000002</c:v>
                </c:pt>
                <c:pt idx="89">
                  <c:v>0.99890000000000001</c:v>
                </c:pt>
                <c:pt idx="90">
                  <c:v>0.999</c:v>
                </c:pt>
                <c:pt idx="91">
                  <c:v>0.99909999999999999</c:v>
                </c:pt>
                <c:pt idx="92">
                  <c:v>0.99919999999999998</c:v>
                </c:pt>
                <c:pt idx="93">
                  <c:v>0.99929999999999997</c:v>
                </c:pt>
                <c:pt idx="94">
                  <c:v>0.99939999999999996</c:v>
                </c:pt>
                <c:pt idx="95">
                  <c:v>0.99950000000000006</c:v>
                </c:pt>
                <c:pt idx="96">
                  <c:v>0.99960000000000004</c:v>
                </c:pt>
                <c:pt idx="97">
                  <c:v>0.99970000000000003</c:v>
                </c:pt>
                <c:pt idx="98">
                  <c:v>0.99980000000000002</c:v>
                </c:pt>
                <c:pt idx="99">
                  <c:v>0.99990000000000001</c:v>
                </c:pt>
                <c:pt idx="100">
                  <c:v>1</c:v>
                </c:pt>
              </c:numCache>
            </c:numRef>
          </c:val>
        </c:ser>
        <c:ser>
          <c:idx val="2"/>
          <c:order val="2"/>
          <c:tx>
            <c:strRef>
              <c:f>Alpha!$F$3</c:f>
              <c:strCache>
                <c:ptCount val="1"/>
                <c:pt idx="0">
                  <c:v>0,02</c:v>
                </c:pt>
              </c:strCache>
            </c:strRef>
          </c:tx>
          <c:spPr>
            <a:ln w="9525" cap="rnd">
              <a:solidFill>
                <a:schemeClr val="accent3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F$4:$F$104</c:f>
              <c:numCache>
                <c:formatCode>General</c:formatCode>
                <c:ptCount val="101"/>
                <c:pt idx="0">
                  <c:v>0.98</c:v>
                </c:pt>
                <c:pt idx="1">
                  <c:v>0.98019999999999996</c:v>
                </c:pt>
                <c:pt idx="2">
                  <c:v>0.98039999999999994</c:v>
                </c:pt>
                <c:pt idx="3">
                  <c:v>0.98060000000000003</c:v>
                </c:pt>
                <c:pt idx="4">
                  <c:v>0.98080000000000001</c:v>
                </c:pt>
                <c:pt idx="5">
                  <c:v>0.98099999999999998</c:v>
                </c:pt>
                <c:pt idx="6">
                  <c:v>0.98119999999999985</c:v>
                </c:pt>
                <c:pt idx="7">
                  <c:v>0.98139999999999983</c:v>
                </c:pt>
                <c:pt idx="8">
                  <c:v>0.98160000000000003</c:v>
                </c:pt>
                <c:pt idx="9">
                  <c:v>0.98180000000000001</c:v>
                </c:pt>
                <c:pt idx="10">
                  <c:v>0.98199999999999998</c:v>
                </c:pt>
                <c:pt idx="11">
                  <c:v>0.98219999999999996</c:v>
                </c:pt>
                <c:pt idx="12">
                  <c:v>0.98239999999999994</c:v>
                </c:pt>
                <c:pt idx="13">
                  <c:v>0.98260000000000003</c:v>
                </c:pt>
                <c:pt idx="14">
                  <c:v>0.98280000000000001</c:v>
                </c:pt>
                <c:pt idx="15">
                  <c:v>0.98299999999999998</c:v>
                </c:pt>
                <c:pt idx="16">
                  <c:v>0.98319999999999996</c:v>
                </c:pt>
                <c:pt idx="17">
                  <c:v>0.98339999999999994</c:v>
                </c:pt>
                <c:pt idx="18">
                  <c:v>0.98360000000000003</c:v>
                </c:pt>
                <c:pt idx="19">
                  <c:v>0.98380000000000001</c:v>
                </c:pt>
                <c:pt idx="20">
                  <c:v>0.98399999999999999</c:v>
                </c:pt>
                <c:pt idx="21">
                  <c:v>0.98419999999999996</c:v>
                </c:pt>
                <c:pt idx="22">
                  <c:v>0.98439999999999994</c:v>
                </c:pt>
                <c:pt idx="23">
                  <c:v>0.98460000000000003</c:v>
                </c:pt>
                <c:pt idx="24">
                  <c:v>0.98480000000000001</c:v>
                </c:pt>
                <c:pt idx="25">
                  <c:v>0.98499999999999999</c:v>
                </c:pt>
                <c:pt idx="26">
                  <c:v>0.98519999999999996</c:v>
                </c:pt>
                <c:pt idx="27">
                  <c:v>0.98539999999999994</c:v>
                </c:pt>
                <c:pt idx="28">
                  <c:v>0.98560000000000003</c:v>
                </c:pt>
                <c:pt idx="29">
                  <c:v>0.98580000000000001</c:v>
                </c:pt>
                <c:pt idx="30">
                  <c:v>0.98599999999999999</c:v>
                </c:pt>
                <c:pt idx="31">
                  <c:v>0.98619999999999997</c:v>
                </c:pt>
                <c:pt idx="32">
                  <c:v>0.98639999999999994</c:v>
                </c:pt>
                <c:pt idx="33">
                  <c:v>0.98659999999999992</c:v>
                </c:pt>
                <c:pt idx="34">
                  <c:v>0.9867999999999999</c:v>
                </c:pt>
                <c:pt idx="35">
                  <c:v>0.98699999999999999</c:v>
                </c:pt>
                <c:pt idx="36">
                  <c:v>0.98719999999999997</c:v>
                </c:pt>
                <c:pt idx="37">
                  <c:v>0.98739999999999994</c:v>
                </c:pt>
                <c:pt idx="38">
                  <c:v>0.98760000000000003</c:v>
                </c:pt>
                <c:pt idx="39">
                  <c:v>0.98780000000000001</c:v>
                </c:pt>
                <c:pt idx="40">
                  <c:v>0.98799999999999999</c:v>
                </c:pt>
                <c:pt idx="41">
                  <c:v>0.98819999999999997</c:v>
                </c:pt>
                <c:pt idx="42">
                  <c:v>0.98839999999999995</c:v>
                </c:pt>
                <c:pt idx="43">
                  <c:v>0.98860000000000015</c:v>
                </c:pt>
                <c:pt idx="44">
                  <c:v>0.98880000000000012</c:v>
                </c:pt>
                <c:pt idx="45">
                  <c:v>0.9890000000000001</c:v>
                </c:pt>
                <c:pt idx="46">
                  <c:v>0.98920000000000008</c:v>
                </c:pt>
                <c:pt idx="47">
                  <c:v>0.98939999999999995</c:v>
                </c:pt>
                <c:pt idx="48">
                  <c:v>0.98960000000000004</c:v>
                </c:pt>
                <c:pt idx="49">
                  <c:v>0.98980000000000001</c:v>
                </c:pt>
                <c:pt idx="50">
                  <c:v>0.99</c:v>
                </c:pt>
                <c:pt idx="51">
                  <c:v>0.99019999999999997</c:v>
                </c:pt>
                <c:pt idx="52">
                  <c:v>0.99039999999999995</c:v>
                </c:pt>
                <c:pt idx="53">
                  <c:v>0.99059999999999993</c:v>
                </c:pt>
                <c:pt idx="54">
                  <c:v>0.99080000000000001</c:v>
                </c:pt>
                <c:pt idx="55">
                  <c:v>0.99099999999999999</c:v>
                </c:pt>
                <c:pt idx="56">
                  <c:v>0.99119999999999997</c:v>
                </c:pt>
                <c:pt idx="57">
                  <c:v>0.99140000000000006</c:v>
                </c:pt>
                <c:pt idx="58">
                  <c:v>0.99160000000000004</c:v>
                </c:pt>
                <c:pt idx="59">
                  <c:v>0.99180000000000001</c:v>
                </c:pt>
                <c:pt idx="60">
                  <c:v>0.99199999999999999</c:v>
                </c:pt>
                <c:pt idx="61">
                  <c:v>0.99219999999999997</c:v>
                </c:pt>
                <c:pt idx="62">
                  <c:v>0.99239999999999995</c:v>
                </c:pt>
                <c:pt idx="63">
                  <c:v>0.99259999999999993</c:v>
                </c:pt>
                <c:pt idx="64">
                  <c:v>0.99280000000000002</c:v>
                </c:pt>
                <c:pt idx="65">
                  <c:v>0.99299999999999999</c:v>
                </c:pt>
                <c:pt idx="66">
                  <c:v>0.99319999999999997</c:v>
                </c:pt>
                <c:pt idx="67">
                  <c:v>0.99340000000000006</c:v>
                </c:pt>
                <c:pt idx="68">
                  <c:v>0.99360000000000004</c:v>
                </c:pt>
                <c:pt idx="69">
                  <c:v>0.99380000000000002</c:v>
                </c:pt>
                <c:pt idx="70">
                  <c:v>0.99399999999999999</c:v>
                </c:pt>
                <c:pt idx="71">
                  <c:v>0.99419999999999997</c:v>
                </c:pt>
                <c:pt idx="72">
                  <c:v>0.99439999999999995</c:v>
                </c:pt>
                <c:pt idx="73">
                  <c:v>0.99459999999999993</c:v>
                </c:pt>
                <c:pt idx="74">
                  <c:v>0.99480000000000002</c:v>
                </c:pt>
                <c:pt idx="75">
                  <c:v>0.995</c:v>
                </c:pt>
                <c:pt idx="76">
                  <c:v>0.99519999999999997</c:v>
                </c:pt>
                <c:pt idx="77">
                  <c:v>0.99540000000000006</c:v>
                </c:pt>
                <c:pt idx="78">
                  <c:v>0.99560000000000004</c:v>
                </c:pt>
                <c:pt idx="79">
                  <c:v>0.99580000000000002</c:v>
                </c:pt>
                <c:pt idx="80">
                  <c:v>0.996</c:v>
                </c:pt>
                <c:pt idx="81">
                  <c:v>0.99619999999999997</c:v>
                </c:pt>
                <c:pt idx="82">
                  <c:v>0.99639999999999995</c:v>
                </c:pt>
                <c:pt idx="83">
                  <c:v>0.99659999999999993</c:v>
                </c:pt>
                <c:pt idx="84">
                  <c:v>0.99680000000000002</c:v>
                </c:pt>
                <c:pt idx="85">
                  <c:v>0.997</c:v>
                </c:pt>
                <c:pt idx="86">
                  <c:v>0.99719999999999998</c:v>
                </c:pt>
                <c:pt idx="87">
                  <c:v>0.99740000000000006</c:v>
                </c:pt>
                <c:pt idx="88">
                  <c:v>0.99760000000000004</c:v>
                </c:pt>
                <c:pt idx="89">
                  <c:v>0.99780000000000002</c:v>
                </c:pt>
                <c:pt idx="90">
                  <c:v>0.998</c:v>
                </c:pt>
                <c:pt idx="91">
                  <c:v>0.99819999999999998</c:v>
                </c:pt>
                <c:pt idx="92">
                  <c:v>0.99839999999999995</c:v>
                </c:pt>
                <c:pt idx="93">
                  <c:v>0.99860000000000004</c:v>
                </c:pt>
                <c:pt idx="94">
                  <c:v>0.99880000000000002</c:v>
                </c:pt>
                <c:pt idx="95">
                  <c:v>0.999</c:v>
                </c:pt>
                <c:pt idx="96">
                  <c:v>0.99919999999999998</c:v>
                </c:pt>
                <c:pt idx="97">
                  <c:v>0.99939999999999996</c:v>
                </c:pt>
                <c:pt idx="98">
                  <c:v>0.99960000000000004</c:v>
                </c:pt>
                <c:pt idx="99">
                  <c:v>0.99980000000000002</c:v>
                </c:pt>
                <c:pt idx="100">
                  <c:v>1</c:v>
                </c:pt>
              </c:numCache>
            </c:numRef>
          </c:val>
        </c:ser>
        <c:ser>
          <c:idx val="3"/>
          <c:order val="3"/>
          <c:tx>
            <c:strRef>
              <c:f>Alpha!$G$3</c:f>
              <c:strCache>
                <c:ptCount val="1"/>
                <c:pt idx="0">
                  <c:v>0,03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G$4:$G$104</c:f>
              <c:numCache>
                <c:formatCode>General</c:formatCode>
                <c:ptCount val="101"/>
                <c:pt idx="0">
                  <c:v>0.97</c:v>
                </c:pt>
                <c:pt idx="1">
                  <c:v>0.97029999999999994</c:v>
                </c:pt>
                <c:pt idx="2">
                  <c:v>0.97060000000000002</c:v>
                </c:pt>
                <c:pt idx="3">
                  <c:v>0.97089999999999999</c:v>
                </c:pt>
                <c:pt idx="4">
                  <c:v>0.97119999999999995</c:v>
                </c:pt>
                <c:pt idx="5">
                  <c:v>0.97150000000000003</c:v>
                </c:pt>
                <c:pt idx="6">
                  <c:v>0.9718</c:v>
                </c:pt>
                <c:pt idx="7">
                  <c:v>0.97209999999999996</c:v>
                </c:pt>
                <c:pt idx="8">
                  <c:v>0.97239999999999993</c:v>
                </c:pt>
                <c:pt idx="9">
                  <c:v>0.97270000000000001</c:v>
                </c:pt>
                <c:pt idx="10">
                  <c:v>0.97299999999999998</c:v>
                </c:pt>
                <c:pt idx="11">
                  <c:v>0.97329999999999994</c:v>
                </c:pt>
                <c:pt idx="12">
                  <c:v>0.97360000000000002</c:v>
                </c:pt>
                <c:pt idx="13">
                  <c:v>0.97389999999999999</c:v>
                </c:pt>
                <c:pt idx="14">
                  <c:v>0.97419999999999995</c:v>
                </c:pt>
                <c:pt idx="15">
                  <c:v>0.97450000000000003</c:v>
                </c:pt>
                <c:pt idx="16">
                  <c:v>0.9748</c:v>
                </c:pt>
                <c:pt idx="17">
                  <c:v>0.97509999999999997</c:v>
                </c:pt>
                <c:pt idx="18">
                  <c:v>0.97540000000000004</c:v>
                </c:pt>
                <c:pt idx="19">
                  <c:v>0.97570000000000001</c:v>
                </c:pt>
                <c:pt idx="20">
                  <c:v>0.97599999999999998</c:v>
                </c:pt>
                <c:pt idx="21">
                  <c:v>0.97629999999999995</c:v>
                </c:pt>
                <c:pt idx="22">
                  <c:v>0.97660000000000002</c:v>
                </c:pt>
                <c:pt idx="23">
                  <c:v>0.97689999999999999</c:v>
                </c:pt>
                <c:pt idx="24">
                  <c:v>0.97719999999999996</c:v>
                </c:pt>
                <c:pt idx="25">
                  <c:v>0.97750000000000004</c:v>
                </c:pt>
                <c:pt idx="26">
                  <c:v>0.9778</c:v>
                </c:pt>
                <c:pt idx="27">
                  <c:v>0.97809999999999997</c:v>
                </c:pt>
                <c:pt idx="28">
                  <c:v>0.97839999999999994</c:v>
                </c:pt>
                <c:pt idx="29">
                  <c:v>0.9786999999999999</c:v>
                </c:pt>
                <c:pt idx="30">
                  <c:v>0.97899999999999987</c:v>
                </c:pt>
                <c:pt idx="31">
                  <c:v>0.97929999999999984</c:v>
                </c:pt>
                <c:pt idx="32">
                  <c:v>0.97960000000000003</c:v>
                </c:pt>
                <c:pt idx="33">
                  <c:v>0.97989999999999999</c:v>
                </c:pt>
                <c:pt idx="34">
                  <c:v>0.98019999999999996</c:v>
                </c:pt>
                <c:pt idx="35">
                  <c:v>0.98049999999999993</c:v>
                </c:pt>
                <c:pt idx="36">
                  <c:v>0.98080000000000001</c:v>
                </c:pt>
                <c:pt idx="37">
                  <c:v>0.98109999999999997</c:v>
                </c:pt>
                <c:pt idx="38">
                  <c:v>0.98139999999999994</c:v>
                </c:pt>
                <c:pt idx="39">
                  <c:v>0.98170000000000002</c:v>
                </c:pt>
                <c:pt idx="40">
                  <c:v>0.98199999999999998</c:v>
                </c:pt>
                <c:pt idx="41">
                  <c:v>0.98229999999999995</c:v>
                </c:pt>
                <c:pt idx="42">
                  <c:v>0.98260000000000014</c:v>
                </c:pt>
                <c:pt idx="43">
                  <c:v>0.98290000000000011</c:v>
                </c:pt>
                <c:pt idx="44">
                  <c:v>0.98320000000000007</c:v>
                </c:pt>
                <c:pt idx="45">
                  <c:v>0.98350000000000004</c:v>
                </c:pt>
                <c:pt idx="46">
                  <c:v>0.98380000000000001</c:v>
                </c:pt>
                <c:pt idx="47">
                  <c:v>0.98409999999999997</c:v>
                </c:pt>
                <c:pt idx="48">
                  <c:v>0.98439999999999994</c:v>
                </c:pt>
                <c:pt idx="49">
                  <c:v>0.98469999999999991</c:v>
                </c:pt>
                <c:pt idx="50">
                  <c:v>0.98499999999999999</c:v>
                </c:pt>
                <c:pt idx="51">
                  <c:v>0.98530000000000006</c:v>
                </c:pt>
                <c:pt idx="52">
                  <c:v>0.98560000000000003</c:v>
                </c:pt>
                <c:pt idx="53">
                  <c:v>0.9859</c:v>
                </c:pt>
                <c:pt idx="54">
                  <c:v>0.98619999999999997</c:v>
                </c:pt>
                <c:pt idx="55">
                  <c:v>0.98649999999999993</c:v>
                </c:pt>
                <c:pt idx="56">
                  <c:v>0.98680000000000001</c:v>
                </c:pt>
                <c:pt idx="57">
                  <c:v>0.98709999999999998</c:v>
                </c:pt>
                <c:pt idx="58">
                  <c:v>0.98740000000000006</c:v>
                </c:pt>
                <c:pt idx="59">
                  <c:v>0.98770000000000002</c:v>
                </c:pt>
                <c:pt idx="60">
                  <c:v>0.98799999999999999</c:v>
                </c:pt>
                <c:pt idx="61">
                  <c:v>0.98829999999999996</c:v>
                </c:pt>
                <c:pt idx="62">
                  <c:v>0.98859999999999992</c:v>
                </c:pt>
                <c:pt idx="63">
                  <c:v>0.9889</c:v>
                </c:pt>
                <c:pt idx="64">
                  <c:v>0.98919999999999997</c:v>
                </c:pt>
                <c:pt idx="65">
                  <c:v>0.98950000000000005</c:v>
                </c:pt>
                <c:pt idx="66">
                  <c:v>0.98980000000000001</c:v>
                </c:pt>
                <c:pt idx="67">
                  <c:v>0.99009999999999998</c:v>
                </c:pt>
                <c:pt idx="68">
                  <c:v>0.99039999999999995</c:v>
                </c:pt>
                <c:pt idx="69">
                  <c:v>0.99069999999999991</c:v>
                </c:pt>
                <c:pt idx="70">
                  <c:v>0.99099999999999999</c:v>
                </c:pt>
                <c:pt idx="71">
                  <c:v>0.99130000000000007</c:v>
                </c:pt>
                <c:pt idx="72">
                  <c:v>0.99160000000000004</c:v>
                </c:pt>
                <c:pt idx="73">
                  <c:v>0.9919</c:v>
                </c:pt>
                <c:pt idx="74">
                  <c:v>0.99219999999999997</c:v>
                </c:pt>
                <c:pt idx="75">
                  <c:v>0.99249999999999994</c:v>
                </c:pt>
                <c:pt idx="76">
                  <c:v>0.99280000000000002</c:v>
                </c:pt>
                <c:pt idx="77">
                  <c:v>0.99309999999999998</c:v>
                </c:pt>
                <c:pt idx="78">
                  <c:v>0.99340000000000006</c:v>
                </c:pt>
                <c:pt idx="79">
                  <c:v>0.99370000000000003</c:v>
                </c:pt>
                <c:pt idx="80">
                  <c:v>0.99399999999999999</c:v>
                </c:pt>
                <c:pt idx="81">
                  <c:v>0.99429999999999996</c:v>
                </c:pt>
                <c:pt idx="82">
                  <c:v>0.99459999999999993</c:v>
                </c:pt>
                <c:pt idx="83">
                  <c:v>0.99490000000000001</c:v>
                </c:pt>
                <c:pt idx="84">
                  <c:v>0.99519999999999997</c:v>
                </c:pt>
                <c:pt idx="85">
                  <c:v>0.99550000000000005</c:v>
                </c:pt>
                <c:pt idx="86">
                  <c:v>0.99580000000000002</c:v>
                </c:pt>
                <c:pt idx="87">
                  <c:v>0.99609999999999999</c:v>
                </c:pt>
                <c:pt idx="88">
                  <c:v>0.99639999999999995</c:v>
                </c:pt>
                <c:pt idx="89">
                  <c:v>0.99670000000000003</c:v>
                </c:pt>
                <c:pt idx="90">
                  <c:v>0.997</c:v>
                </c:pt>
                <c:pt idx="91">
                  <c:v>0.99729999999999996</c:v>
                </c:pt>
                <c:pt idx="92">
                  <c:v>0.99760000000000004</c:v>
                </c:pt>
                <c:pt idx="93">
                  <c:v>0.99790000000000001</c:v>
                </c:pt>
                <c:pt idx="94">
                  <c:v>0.99819999999999998</c:v>
                </c:pt>
                <c:pt idx="95">
                  <c:v>0.99849999999999994</c:v>
                </c:pt>
                <c:pt idx="96">
                  <c:v>0.99880000000000002</c:v>
                </c:pt>
                <c:pt idx="97">
                  <c:v>0.99909999999999999</c:v>
                </c:pt>
                <c:pt idx="98">
                  <c:v>0.99939999999999996</c:v>
                </c:pt>
                <c:pt idx="99">
                  <c:v>0.99970000000000003</c:v>
                </c:pt>
                <c:pt idx="100">
                  <c:v>1</c:v>
                </c:pt>
              </c:numCache>
            </c:numRef>
          </c:val>
        </c:ser>
        <c:ser>
          <c:idx val="4"/>
          <c:order val="4"/>
          <c:tx>
            <c:strRef>
              <c:f>Alpha!$H$3</c:f>
              <c:strCache>
                <c:ptCount val="1"/>
                <c:pt idx="0">
                  <c:v>0,04</c:v>
                </c:pt>
              </c:strCache>
            </c:strRef>
          </c:tx>
          <c:spPr>
            <a:ln w="9525" cap="rnd">
              <a:solidFill>
                <a:schemeClr val="accent5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H$4:$H$104</c:f>
              <c:numCache>
                <c:formatCode>General</c:formatCode>
                <c:ptCount val="101"/>
                <c:pt idx="0">
                  <c:v>0.96</c:v>
                </c:pt>
                <c:pt idx="1">
                  <c:v>0.96039999999999992</c:v>
                </c:pt>
                <c:pt idx="2">
                  <c:v>0.96079999999999999</c:v>
                </c:pt>
                <c:pt idx="3">
                  <c:v>0.96119999999999994</c:v>
                </c:pt>
                <c:pt idx="4">
                  <c:v>0.96160000000000001</c:v>
                </c:pt>
                <c:pt idx="5">
                  <c:v>0.96199999999999997</c:v>
                </c:pt>
                <c:pt idx="6">
                  <c:v>0.96239999999999992</c:v>
                </c:pt>
                <c:pt idx="7">
                  <c:v>0.96279999999999988</c:v>
                </c:pt>
                <c:pt idx="8">
                  <c:v>0.96319999999999995</c:v>
                </c:pt>
                <c:pt idx="9">
                  <c:v>0.96360000000000001</c:v>
                </c:pt>
                <c:pt idx="10">
                  <c:v>0.96399999999999997</c:v>
                </c:pt>
                <c:pt idx="11">
                  <c:v>0.96439999999999992</c:v>
                </c:pt>
                <c:pt idx="12">
                  <c:v>0.96479999999999999</c:v>
                </c:pt>
                <c:pt idx="13">
                  <c:v>0.96519999999999995</c:v>
                </c:pt>
                <c:pt idx="14">
                  <c:v>0.96560000000000001</c:v>
                </c:pt>
                <c:pt idx="15">
                  <c:v>0.96599999999999997</c:v>
                </c:pt>
                <c:pt idx="16">
                  <c:v>0.96639999999999993</c:v>
                </c:pt>
                <c:pt idx="17">
                  <c:v>0.96679999999999999</c:v>
                </c:pt>
                <c:pt idx="18">
                  <c:v>0.96720000000000006</c:v>
                </c:pt>
                <c:pt idx="19">
                  <c:v>0.96760000000000002</c:v>
                </c:pt>
                <c:pt idx="20">
                  <c:v>0.96799999999999997</c:v>
                </c:pt>
                <c:pt idx="21">
                  <c:v>0.96839999999999993</c:v>
                </c:pt>
                <c:pt idx="22">
                  <c:v>0.96879999999999999</c:v>
                </c:pt>
                <c:pt idx="23">
                  <c:v>0.96919999999999995</c:v>
                </c:pt>
                <c:pt idx="24">
                  <c:v>0.96960000000000002</c:v>
                </c:pt>
                <c:pt idx="25">
                  <c:v>0.97</c:v>
                </c:pt>
                <c:pt idx="26">
                  <c:v>0.97039999999999993</c:v>
                </c:pt>
                <c:pt idx="27">
                  <c:v>0.9708</c:v>
                </c:pt>
                <c:pt idx="28">
                  <c:v>0.97119999999999995</c:v>
                </c:pt>
                <c:pt idx="29">
                  <c:v>0.97160000000000002</c:v>
                </c:pt>
                <c:pt idx="30">
                  <c:v>0.97199999999999998</c:v>
                </c:pt>
                <c:pt idx="31">
                  <c:v>0.97239999999999993</c:v>
                </c:pt>
                <c:pt idx="32">
                  <c:v>0.97279999999999989</c:v>
                </c:pt>
                <c:pt idx="33">
                  <c:v>0.97319999999999984</c:v>
                </c:pt>
                <c:pt idx="34">
                  <c:v>0.97360000000000002</c:v>
                </c:pt>
                <c:pt idx="35">
                  <c:v>0.97399999999999998</c:v>
                </c:pt>
                <c:pt idx="36">
                  <c:v>0.97439999999999993</c:v>
                </c:pt>
                <c:pt idx="37">
                  <c:v>0.9748</c:v>
                </c:pt>
                <c:pt idx="38">
                  <c:v>0.97519999999999996</c:v>
                </c:pt>
                <c:pt idx="39">
                  <c:v>0.97560000000000002</c:v>
                </c:pt>
                <c:pt idx="40">
                  <c:v>0.97599999999999998</c:v>
                </c:pt>
                <c:pt idx="41">
                  <c:v>0.97639999999999993</c:v>
                </c:pt>
                <c:pt idx="42">
                  <c:v>0.97680000000000011</c:v>
                </c:pt>
                <c:pt idx="43">
                  <c:v>0.97720000000000007</c:v>
                </c:pt>
                <c:pt idx="44">
                  <c:v>0.97760000000000002</c:v>
                </c:pt>
                <c:pt idx="45">
                  <c:v>0.97799999999999998</c:v>
                </c:pt>
                <c:pt idx="46">
                  <c:v>0.97839999999999994</c:v>
                </c:pt>
                <c:pt idx="47">
                  <c:v>0.9788</c:v>
                </c:pt>
                <c:pt idx="48">
                  <c:v>0.97919999999999996</c:v>
                </c:pt>
                <c:pt idx="49">
                  <c:v>0.97960000000000003</c:v>
                </c:pt>
                <c:pt idx="50">
                  <c:v>0.98</c:v>
                </c:pt>
                <c:pt idx="51">
                  <c:v>0.98039999999999994</c:v>
                </c:pt>
                <c:pt idx="52">
                  <c:v>0.98080000000000001</c:v>
                </c:pt>
                <c:pt idx="53">
                  <c:v>0.98119999999999996</c:v>
                </c:pt>
                <c:pt idx="54">
                  <c:v>0.98160000000000003</c:v>
                </c:pt>
                <c:pt idx="55">
                  <c:v>0.98199999999999998</c:v>
                </c:pt>
                <c:pt idx="56">
                  <c:v>0.98239999999999994</c:v>
                </c:pt>
                <c:pt idx="57">
                  <c:v>0.98280000000000001</c:v>
                </c:pt>
                <c:pt idx="58">
                  <c:v>0.98319999999999996</c:v>
                </c:pt>
                <c:pt idx="59">
                  <c:v>0.98360000000000003</c:v>
                </c:pt>
                <c:pt idx="60">
                  <c:v>0.98399999999999999</c:v>
                </c:pt>
                <c:pt idx="61">
                  <c:v>0.98439999999999994</c:v>
                </c:pt>
                <c:pt idx="62">
                  <c:v>0.98480000000000001</c:v>
                </c:pt>
                <c:pt idx="63">
                  <c:v>0.98519999999999996</c:v>
                </c:pt>
                <c:pt idx="64">
                  <c:v>0.98560000000000003</c:v>
                </c:pt>
                <c:pt idx="65">
                  <c:v>0.98599999999999999</c:v>
                </c:pt>
                <c:pt idx="66">
                  <c:v>0.98639999999999994</c:v>
                </c:pt>
                <c:pt idx="67">
                  <c:v>0.98680000000000001</c:v>
                </c:pt>
                <c:pt idx="68">
                  <c:v>0.98719999999999997</c:v>
                </c:pt>
                <c:pt idx="69">
                  <c:v>0.98760000000000003</c:v>
                </c:pt>
                <c:pt idx="70">
                  <c:v>0.98799999999999999</c:v>
                </c:pt>
                <c:pt idx="71">
                  <c:v>0.98839999999999995</c:v>
                </c:pt>
                <c:pt idx="72">
                  <c:v>0.98880000000000001</c:v>
                </c:pt>
                <c:pt idx="73">
                  <c:v>0.98919999999999997</c:v>
                </c:pt>
                <c:pt idx="74">
                  <c:v>0.98960000000000004</c:v>
                </c:pt>
                <c:pt idx="75">
                  <c:v>0.99</c:v>
                </c:pt>
                <c:pt idx="76">
                  <c:v>0.99039999999999995</c:v>
                </c:pt>
                <c:pt idx="77">
                  <c:v>0.99080000000000001</c:v>
                </c:pt>
                <c:pt idx="78">
                  <c:v>0.99119999999999997</c:v>
                </c:pt>
                <c:pt idx="79">
                  <c:v>0.99160000000000004</c:v>
                </c:pt>
                <c:pt idx="80">
                  <c:v>0.99199999999999999</c:v>
                </c:pt>
                <c:pt idx="81">
                  <c:v>0.99239999999999995</c:v>
                </c:pt>
                <c:pt idx="82">
                  <c:v>0.99280000000000002</c:v>
                </c:pt>
                <c:pt idx="83">
                  <c:v>0.99319999999999997</c:v>
                </c:pt>
                <c:pt idx="84">
                  <c:v>0.99360000000000004</c:v>
                </c:pt>
                <c:pt idx="85">
                  <c:v>0.99399999999999999</c:v>
                </c:pt>
                <c:pt idx="86">
                  <c:v>0.99439999999999995</c:v>
                </c:pt>
                <c:pt idx="87">
                  <c:v>0.99480000000000002</c:v>
                </c:pt>
                <c:pt idx="88">
                  <c:v>0.99519999999999997</c:v>
                </c:pt>
                <c:pt idx="89">
                  <c:v>0.99560000000000004</c:v>
                </c:pt>
                <c:pt idx="90">
                  <c:v>0.996</c:v>
                </c:pt>
                <c:pt idx="91">
                  <c:v>0.99639999999999995</c:v>
                </c:pt>
                <c:pt idx="92">
                  <c:v>0.99680000000000002</c:v>
                </c:pt>
                <c:pt idx="93">
                  <c:v>0.99719999999999998</c:v>
                </c:pt>
                <c:pt idx="94">
                  <c:v>0.99760000000000004</c:v>
                </c:pt>
                <c:pt idx="95">
                  <c:v>0.998</c:v>
                </c:pt>
                <c:pt idx="96">
                  <c:v>0.99839999999999995</c:v>
                </c:pt>
                <c:pt idx="97">
                  <c:v>0.99880000000000002</c:v>
                </c:pt>
                <c:pt idx="98">
                  <c:v>0.99919999999999998</c:v>
                </c:pt>
                <c:pt idx="99">
                  <c:v>0.99960000000000004</c:v>
                </c:pt>
                <c:pt idx="100">
                  <c:v>1</c:v>
                </c:pt>
              </c:numCache>
            </c:numRef>
          </c:val>
        </c:ser>
        <c:ser>
          <c:idx val="5"/>
          <c:order val="5"/>
          <c:tx>
            <c:strRef>
              <c:f>Alpha!$I$3</c:f>
              <c:strCache>
                <c:ptCount val="1"/>
                <c:pt idx="0">
                  <c:v>0,05</c:v>
                </c:pt>
              </c:strCache>
            </c:strRef>
          </c:tx>
          <c:spPr>
            <a:ln w="9525" cap="rnd">
              <a:solidFill>
                <a:schemeClr val="accent6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I$4:$I$104</c:f>
              <c:numCache>
                <c:formatCode>General</c:formatCode>
                <c:ptCount val="101"/>
                <c:pt idx="0">
                  <c:v>0.95</c:v>
                </c:pt>
                <c:pt idx="1">
                  <c:v>0.95050000000000001</c:v>
                </c:pt>
                <c:pt idx="2">
                  <c:v>0.95099999999999996</c:v>
                </c:pt>
                <c:pt idx="3">
                  <c:v>0.95150000000000001</c:v>
                </c:pt>
                <c:pt idx="4">
                  <c:v>0.95199999999999996</c:v>
                </c:pt>
                <c:pt idx="5">
                  <c:v>0.95250000000000001</c:v>
                </c:pt>
                <c:pt idx="6">
                  <c:v>0.95299999999999985</c:v>
                </c:pt>
                <c:pt idx="7">
                  <c:v>0.95350000000000001</c:v>
                </c:pt>
                <c:pt idx="8">
                  <c:v>0.95399999999999996</c:v>
                </c:pt>
                <c:pt idx="9">
                  <c:v>0.9544999999999999</c:v>
                </c:pt>
                <c:pt idx="10">
                  <c:v>0.95499999999999996</c:v>
                </c:pt>
                <c:pt idx="11">
                  <c:v>0.9554999999999999</c:v>
                </c:pt>
                <c:pt idx="12">
                  <c:v>0.95599999999999996</c:v>
                </c:pt>
                <c:pt idx="13">
                  <c:v>0.95650000000000002</c:v>
                </c:pt>
                <c:pt idx="14">
                  <c:v>0.95699999999999996</c:v>
                </c:pt>
                <c:pt idx="15">
                  <c:v>0.95750000000000002</c:v>
                </c:pt>
                <c:pt idx="16">
                  <c:v>0.95799999999999996</c:v>
                </c:pt>
                <c:pt idx="17">
                  <c:v>0.95850000000000002</c:v>
                </c:pt>
                <c:pt idx="18">
                  <c:v>0.95900000000000007</c:v>
                </c:pt>
                <c:pt idx="19">
                  <c:v>0.95950000000000002</c:v>
                </c:pt>
                <c:pt idx="20">
                  <c:v>0.96</c:v>
                </c:pt>
                <c:pt idx="21">
                  <c:v>0.96049999999999991</c:v>
                </c:pt>
                <c:pt idx="22">
                  <c:v>0.96099999999999997</c:v>
                </c:pt>
                <c:pt idx="23">
                  <c:v>0.96149999999999991</c:v>
                </c:pt>
                <c:pt idx="24">
                  <c:v>0.96199999999999997</c:v>
                </c:pt>
                <c:pt idx="25">
                  <c:v>0.96249999999999991</c:v>
                </c:pt>
                <c:pt idx="26">
                  <c:v>0.96299999999999997</c:v>
                </c:pt>
                <c:pt idx="27">
                  <c:v>0.96350000000000002</c:v>
                </c:pt>
                <c:pt idx="28">
                  <c:v>0.96399999999999997</c:v>
                </c:pt>
                <c:pt idx="29">
                  <c:v>0.96449999999999991</c:v>
                </c:pt>
                <c:pt idx="30">
                  <c:v>0.96499999999999986</c:v>
                </c:pt>
                <c:pt idx="31">
                  <c:v>0.96550000000000002</c:v>
                </c:pt>
                <c:pt idx="32">
                  <c:v>0.96599999999999997</c:v>
                </c:pt>
                <c:pt idx="33">
                  <c:v>0.96649999999999991</c:v>
                </c:pt>
                <c:pt idx="34">
                  <c:v>0.96699999999999986</c:v>
                </c:pt>
                <c:pt idx="35">
                  <c:v>0.96749999999999992</c:v>
                </c:pt>
                <c:pt idx="36">
                  <c:v>0.96799999999999997</c:v>
                </c:pt>
                <c:pt idx="37">
                  <c:v>0.96849999999999992</c:v>
                </c:pt>
                <c:pt idx="38">
                  <c:v>0.96899999999999997</c:v>
                </c:pt>
                <c:pt idx="39">
                  <c:v>0.96950000000000003</c:v>
                </c:pt>
                <c:pt idx="40">
                  <c:v>0.97</c:v>
                </c:pt>
                <c:pt idx="41">
                  <c:v>0.97049999999999992</c:v>
                </c:pt>
                <c:pt idx="42">
                  <c:v>0.97100000000000009</c:v>
                </c:pt>
                <c:pt idx="43">
                  <c:v>0.97150000000000003</c:v>
                </c:pt>
                <c:pt idx="44">
                  <c:v>0.97199999999999998</c:v>
                </c:pt>
                <c:pt idx="45">
                  <c:v>0.97249999999999992</c:v>
                </c:pt>
                <c:pt idx="46">
                  <c:v>0.97300000000000009</c:v>
                </c:pt>
                <c:pt idx="47">
                  <c:v>0.97349999999999992</c:v>
                </c:pt>
                <c:pt idx="48">
                  <c:v>0.97399999999999998</c:v>
                </c:pt>
                <c:pt idx="49">
                  <c:v>0.97449999999999992</c:v>
                </c:pt>
                <c:pt idx="50">
                  <c:v>0.97499999999999998</c:v>
                </c:pt>
                <c:pt idx="51">
                  <c:v>0.97550000000000003</c:v>
                </c:pt>
                <c:pt idx="52">
                  <c:v>0.97599999999999998</c:v>
                </c:pt>
                <c:pt idx="53">
                  <c:v>0.97649999999999992</c:v>
                </c:pt>
                <c:pt idx="54">
                  <c:v>0.97699999999999998</c:v>
                </c:pt>
                <c:pt idx="55">
                  <c:v>0.97750000000000004</c:v>
                </c:pt>
                <c:pt idx="56">
                  <c:v>0.97799999999999998</c:v>
                </c:pt>
                <c:pt idx="57">
                  <c:v>0.97849999999999993</c:v>
                </c:pt>
                <c:pt idx="58">
                  <c:v>0.97899999999999998</c:v>
                </c:pt>
                <c:pt idx="59">
                  <c:v>0.97950000000000004</c:v>
                </c:pt>
                <c:pt idx="60">
                  <c:v>0.98</c:v>
                </c:pt>
                <c:pt idx="61">
                  <c:v>0.98049999999999993</c:v>
                </c:pt>
                <c:pt idx="62">
                  <c:v>0.98099999999999998</c:v>
                </c:pt>
                <c:pt idx="63">
                  <c:v>0.98150000000000004</c:v>
                </c:pt>
                <c:pt idx="64">
                  <c:v>0.98199999999999998</c:v>
                </c:pt>
                <c:pt idx="65">
                  <c:v>0.98249999999999993</c:v>
                </c:pt>
                <c:pt idx="66">
                  <c:v>0.98299999999999998</c:v>
                </c:pt>
                <c:pt idx="67">
                  <c:v>0.98350000000000004</c:v>
                </c:pt>
                <c:pt idx="68">
                  <c:v>0.98399999999999999</c:v>
                </c:pt>
                <c:pt idx="69">
                  <c:v>0.98449999999999993</c:v>
                </c:pt>
                <c:pt idx="70">
                  <c:v>0.98499999999999999</c:v>
                </c:pt>
                <c:pt idx="71">
                  <c:v>0.98550000000000004</c:v>
                </c:pt>
                <c:pt idx="72">
                  <c:v>0.98599999999999999</c:v>
                </c:pt>
                <c:pt idx="73">
                  <c:v>0.98649999999999993</c:v>
                </c:pt>
                <c:pt idx="74">
                  <c:v>0.98699999999999999</c:v>
                </c:pt>
                <c:pt idx="75">
                  <c:v>0.98750000000000004</c:v>
                </c:pt>
                <c:pt idx="76">
                  <c:v>0.98799999999999999</c:v>
                </c:pt>
                <c:pt idx="77">
                  <c:v>0.98849999999999993</c:v>
                </c:pt>
                <c:pt idx="78">
                  <c:v>0.98899999999999999</c:v>
                </c:pt>
                <c:pt idx="79">
                  <c:v>0.98950000000000005</c:v>
                </c:pt>
                <c:pt idx="80">
                  <c:v>0.99</c:v>
                </c:pt>
                <c:pt idx="81">
                  <c:v>0.99049999999999994</c:v>
                </c:pt>
                <c:pt idx="82">
                  <c:v>0.99099999999999999</c:v>
                </c:pt>
                <c:pt idx="83">
                  <c:v>0.99150000000000005</c:v>
                </c:pt>
                <c:pt idx="84">
                  <c:v>0.99199999999999999</c:v>
                </c:pt>
                <c:pt idx="85">
                  <c:v>0.99249999999999994</c:v>
                </c:pt>
                <c:pt idx="86">
                  <c:v>0.99299999999999999</c:v>
                </c:pt>
                <c:pt idx="87">
                  <c:v>0.99350000000000005</c:v>
                </c:pt>
                <c:pt idx="88">
                  <c:v>0.99399999999999999</c:v>
                </c:pt>
                <c:pt idx="89">
                  <c:v>0.99449999999999994</c:v>
                </c:pt>
                <c:pt idx="90">
                  <c:v>0.995</c:v>
                </c:pt>
                <c:pt idx="91">
                  <c:v>0.99550000000000005</c:v>
                </c:pt>
                <c:pt idx="92">
                  <c:v>0.996</c:v>
                </c:pt>
                <c:pt idx="93">
                  <c:v>0.99649999999999994</c:v>
                </c:pt>
                <c:pt idx="94">
                  <c:v>0.997</c:v>
                </c:pt>
                <c:pt idx="95">
                  <c:v>0.99750000000000005</c:v>
                </c:pt>
                <c:pt idx="96">
                  <c:v>0.998</c:v>
                </c:pt>
                <c:pt idx="97">
                  <c:v>0.99849999999999994</c:v>
                </c:pt>
                <c:pt idx="98">
                  <c:v>0.999</c:v>
                </c:pt>
                <c:pt idx="99">
                  <c:v>0.99950000000000006</c:v>
                </c:pt>
                <c:pt idx="100">
                  <c:v>1</c:v>
                </c:pt>
              </c:numCache>
            </c:numRef>
          </c:val>
        </c:ser>
        <c:ser>
          <c:idx val="6"/>
          <c:order val="6"/>
          <c:tx>
            <c:strRef>
              <c:f>Alpha!$J$3</c:f>
              <c:strCache>
                <c:ptCount val="1"/>
                <c:pt idx="0">
                  <c:v>0,06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J$4:$J$104</c:f>
              <c:numCache>
                <c:formatCode>General</c:formatCode>
                <c:ptCount val="101"/>
                <c:pt idx="0">
                  <c:v>0.94</c:v>
                </c:pt>
                <c:pt idx="1">
                  <c:v>0.94059999999999999</c:v>
                </c:pt>
                <c:pt idx="2">
                  <c:v>0.94119999999999993</c:v>
                </c:pt>
                <c:pt idx="3">
                  <c:v>0.94179999999999997</c:v>
                </c:pt>
                <c:pt idx="4">
                  <c:v>0.9423999999999999</c:v>
                </c:pt>
                <c:pt idx="5">
                  <c:v>0.94299999999999995</c:v>
                </c:pt>
                <c:pt idx="6">
                  <c:v>0.94359999999999999</c:v>
                </c:pt>
                <c:pt idx="7">
                  <c:v>0.94419999999999993</c:v>
                </c:pt>
                <c:pt idx="8">
                  <c:v>0.94479999999999997</c:v>
                </c:pt>
                <c:pt idx="9">
                  <c:v>0.94539999999999991</c:v>
                </c:pt>
                <c:pt idx="10">
                  <c:v>0.94599999999999995</c:v>
                </c:pt>
                <c:pt idx="11">
                  <c:v>0.9466</c:v>
                </c:pt>
                <c:pt idx="12">
                  <c:v>0.94719999999999993</c:v>
                </c:pt>
                <c:pt idx="13">
                  <c:v>0.94779999999999998</c:v>
                </c:pt>
                <c:pt idx="14">
                  <c:v>0.94839999999999991</c:v>
                </c:pt>
                <c:pt idx="15">
                  <c:v>0.94899999999999995</c:v>
                </c:pt>
                <c:pt idx="16">
                  <c:v>0.9496</c:v>
                </c:pt>
                <c:pt idx="17">
                  <c:v>0.95019999999999993</c:v>
                </c:pt>
                <c:pt idx="18">
                  <c:v>0.95080000000000009</c:v>
                </c:pt>
                <c:pt idx="19">
                  <c:v>0.95140000000000002</c:v>
                </c:pt>
                <c:pt idx="20">
                  <c:v>0.95199999999999996</c:v>
                </c:pt>
                <c:pt idx="21">
                  <c:v>0.9526</c:v>
                </c:pt>
                <c:pt idx="22">
                  <c:v>0.95319999999999994</c:v>
                </c:pt>
                <c:pt idx="23">
                  <c:v>0.95379999999999998</c:v>
                </c:pt>
                <c:pt idx="24">
                  <c:v>0.95439999999999992</c:v>
                </c:pt>
                <c:pt idx="25">
                  <c:v>0.95499999999999996</c:v>
                </c:pt>
                <c:pt idx="26">
                  <c:v>0.9556</c:v>
                </c:pt>
                <c:pt idx="27">
                  <c:v>0.95619999999999994</c:v>
                </c:pt>
                <c:pt idx="28">
                  <c:v>0.95679999999999998</c:v>
                </c:pt>
                <c:pt idx="29">
                  <c:v>0.95739999999999981</c:v>
                </c:pt>
                <c:pt idx="30">
                  <c:v>0.95799999999999996</c:v>
                </c:pt>
                <c:pt idx="31">
                  <c:v>0.9585999999999999</c:v>
                </c:pt>
                <c:pt idx="32">
                  <c:v>0.95919999999999983</c:v>
                </c:pt>
                <c:pt idx="33">
                  <c:v>0.95979999999999999</c:v>
                </c:pt>
                <c:pt idx="34">
                  <c:v>0.96039999999999992</c:v>
                </c:pt>
                <c:pt idx="35">
                  <c:v>0.96099999999999997</c:v>
                </c:pt>
                <c:pt idx="36">
                  <c:v>0.96160000000000001</c:v>
                </c:pt>
                <c:pt idx="37">
                  <c:v>0.96219999999999994</c:v>
                </c:pt>
                <c:pt idx="38">
                  <c:v>0.96279999999999999</c:v>
                </c:pt>
                <c:pt idx="39">
                  <c:v>0.96339999999999992</c:v>
                </c:pt>
                <c:pt idx="40">
                  <c:v>0.96399999999999997</c:v>
                </c:pt>
                <c:pt idx="41">
                  <c:v>0.96460000000000012</c:v>
                </c:pt>
                <c:pt idx="42">
                  <c:v>0.96520000000000006</c:v>
                </c:pt>
                <c:pt idx="43">
                  <c:v>0.96579999999999999</c:v>
                </c:pt>
                <c:pt idx="44">
                  <c:v>0.96639999999999993</c:v>
                </c:pt>
                <c:pt idx="45">
                  <c:v>0.96700000000000008</c:v>
                </c:pt>
                <c:pt idx="46">
                  <c:v>0.96760000000000002</c:v>
                </c:pt>
                <c:pt idx="47">
                  <c:v>0.96819999999999995</c:v>
                </c:pt>
                <c:pt idx="48">
                  <c:v>0.96879999999999999</c:v>
                </c:pt>
                <c:pt idx="49">
                  <c:v>0.96940000000000004</c:v>
                </c:pt>
                <c:pt idx="50">
                  <c:v>0.97</c:v>
                </c:pt>
                <c:pt idx="51">
                  <c:v>0.97059999999999991</c:v>
                </c:pt>
                <c:pt idx="52">
                  <c:v>0.97119999999999995</c:v>
                </c:pt>
                <c:pt idx="53">
                  <c:v>0.9718</c:v>
                </c:pt>
                <c:pt idx="54">
                  <c:v>0.97239999999999993</c:v>
                </c:pt>
                <c:pt idx="55">
                  <c:v>0.97299999999999998</c:v>
                </c:pt>
                <c:pt idx="56">
                  <c:v>0.97360000000000002</c:v>
                </c:pt>
                <c:pt idx="57">
                  <c:v>0.97419999999999995</c:v>
                </c:pt>
                <c:pt idx="58">
                  <c:v>0.9748</c:v>
                </c:pt>
                <c:pt idx="59">
                  <c:v>0.97540000000000004</c:v>
                </c:pt>
                <c:pt idx="60">
                  <c:v>0.97599999999999998</c:v>
                </c:pt>
                <c:pt idx="61">
                  <c:v>0.97659999999999991</c:v>
                </c:pt>
                <c:pt idx="62">
                  <c:v>0.97719999999999996</c:v>
                </c:pt>
                <c:pt idx="63">
                  <c:v>0.9778</c:v>
                </c:pt>
                <c:pt idx="64">
                  <c:v>0.97839999999999994</c:v>
                </c:pt>
                <c:pt idx="65">
                  <c:v>0.97899999999999998</c:v>
                </c:pt>
                <c:pt idx="66">
                  <c:v>0.97960000000000003</c:v>
                </c:pt>
                <c:pt idx="67">
                  <c:v>0.98019999999999996</c:v>
                </c:pt>
                <c:pt idx="68">
                  <c:v>0.98080000000000001</c:v>
                </c:pt>
                <c:pt idx="69">
                  <c:v>0.98140000000000005</c:v>
                </c:pt>
                <c:pt idx="70">
                  <c:v>0.98199999999999998</c:v>
                </c:pt>
                <c:pt idx="71">
                  <c:v>0.98259999999999992</c:v>
                </c:pt>
                <c:pt idx="72">
                  <c:v>0.98319999999999996</c:v>
                </c:pt>
                <c:pt idx="73">
                  <c:v>0.98380000000000001</c:v>
                </c:pt>
                <c:pt idx="74">
                  <c:v>0.98439999999999994</c:v>
                </c:pt>
                <c:pt idx="75">
                  <c:v>0.98499999999999999</c:v>
                </c:pt>
                <c:pt idx="76">
                  <c:v>0.98560000000000003</c:v>
                </c:pt>
                <c:pt idx="77">
                  <c:v>0.98619999999999997</c:v>
                </c:pt>
                <c:pt idx="78">
                  <c:v>0.98680000000000001</c:v>
                </c:pt>
                <c:pt idx="79">
                  <c:v>0.98740000000000006</c:v>
                </c:pt>
                <c:pt idx="80">
                  <c:v>0.98799999999999999</c:v>
                </c:pt>
                <c:pt idx="81">
                  <c:v>0.98860000000000003</c:v>
                </c:pt>
                <c:pt idx="82">
                  <c:v>0.98919999999999997</c:v>
                </c:pt>
                <c:pt idx="83">
                  <c:v>0.98980000000000001</c:v>
                </c:pt>
                <c:pt idx="84">
                  <c:v>0.99039999999999995</c:v>
                </c:pt>
                <c:pt idx="85">
                  <c:v>0.99099999999999999</c:v>
                </c:pt>
                <c:pt idx="86">
                  <c:v>0.99160000000000004</c:v>
                </c:pt>
                <c:pt idx="87">
                  <c:v>0.99219999999999997</c:v>
                </c:pt>
                <c:pt idx="88">
                  <c:v>0.99280000000000002</c:v>
                </c:pt>
                <c:pt idx="89">
                  <c:v>0.99339999999999995</c:v>
                </c:pt>
                <c:pt idx="90">
                  <c:v>0.99399999999999999</c:v>
                </c:pt>
                <c:pt idx="91">
                  <c:v>0.99460000000000004</c:v>
                </c:pt>
                <c:pt idx="92">
                  <c:v>0.99519999999999997</c:v>
                </c:pt>
                <c:pt idx="93">
                  <c:v>0.99580000000000002</c:v>
                </c:pt>
                <c:pt idx="94">
                  <c:v>0.99639999999999995</c:v>
                </c:pt>
                <c:pt idx="95">
                  <c:v>0.997</c:v>
                </c:pt>
                <c:pt idx="96">
                  <c:v>0.99760000000000004</c:v>
                </c:pt>
                <c:pt idx="97">
                  <c:v>0.99819999999999998</c:v>
                </c:pt>
                <c:pt idx="98">
                  <c:v>0.99880000000000002</c:v>
                </c:pt>
                <c:pt idx="99">
                  <c:v>0.99939999999999996</c:v>
                </c:pt>
                <c:pt idx="100">
                  <c:v>1</c:v>
                </c:pt>
              </c:numCache>
            </c:numRef>
          </c:val>
        </c:ser>
        <c:ser>
          <c:idx val="7"/>
          <c:order val="7"/>
          <c:tx>
            <c:strRef>
              <c:f>Alpha!$K$3</c:f>
              <c:strCache>
                <c:ptCount val="1"/>
                <c:pt idx="0">
                  <c:v>0,07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K$4:$K$104</c:f>
              <c:numCache>
                <c:formatCode>General</c:formatCode>
                <c:ptCount val="101"/>
                <c:pt idx="0">
                  <c:v>0.92999999999999994</c:v>
                </c:pt>
                <c:pt idx="1">
                  <c:v>0.93069999999999997</c:v>
                </c:pt>
                <c:pt idx="2">
                  <c:v>0.93139999999999989</c:v>
                </c:pt>
                <c:pt idx="3">
                  <c:v>0.93209999999999993</c:v>
                </c:pt>
                <c:pt idx="4">
                  <c:v>0.93279999999999996</c:v>
                </c:pt>
                <c:pt idx="5">
                  <c:v>0.9335</c:v>
                </c:pt>
                <c:pt idx="6">
                  <c:v>0.93419999999999992</c:v>
                </c:pt>
                <c:pt idx="7">
                  <c:v>0.93489999999999984</c:v>
                </c:pt>
                <c:pt idx="8">
                  <c:v>0.93559999999999999</c:v>
                </c:pt>
                <c:pt idx="9">
                  <c:v>0.93629999999999991</c:v>
                </c:pt>
                <c:pt idx="10">
                  <c:v>0.93699999999999994</c:v>
                </c:pt>
                <c:pt idx="11">
                  <c:v>0.93769999999999998</c:v>
                </c:pt>
                <c:pt idx="12">
                  <c:v>0.9383999999999999</c:v>
                </c:pt>
                <c:pt idx="13">
                  <c:v>0.93909999999999993</c:v>
                </c:pt>
                <c:pt idx="14">
                  <c:v>0.93979999999999997</c:v>
                </c:pt>
                <c:pt idx="15">
                  <c:v>0.9405</c:v>
                </c:pt>
                <c:pt idx="16">
                  <c:v>0.94119999999999993</c:v>
                </c:pt>
                <c:pt idx="17">
                  <c:v>0.94189999999999996</c:v>
                </c:pt>
                <c:pt idx="18">
                  <c:v>0.9426000000000001</c:v>
                </c:pt>
                <c:pt idx="19">
                  <c:v>0.94330000000000003</c:v>
                </c:pt>
                <c:pt idx="20">
                  <c:v>0.94399999999999995</c:v>
                </c:pt>
                <c:pt idx="21">
                  <c:v>0.94469999999999998</c:v>
                </c:pt>
                <c:pt idx="22">
                  <c:v>0.94539999999999991</c:v>
                </c:pt>
                <c:pt idx="23">
                  <c:v>0.94609999999999994</c:v>
                </c:pt>
                <c:pt idx="24">
                  <c:v>0.94679999999999997</c:v>
                </c:pt>
                <c:pt idx="25">
                  <c:v>0.94750000000000001</c:v>
                </c:pt>
                <c:pt idx="26">
                  <c:v>0.94819999999999993</c:v>
                </c:pt>
                <c:pt idx="27">
                  <c:v>0.94889999999999997</c:v>
                </c:pt>
                <c:pt idx="28">
                  <c:v>0.9496</c:v>
                </c:pt>
                <c:pt idx="29">
                  <c:v>0.95029999999999992</c:v>
                </c:pt>
                <c:pt idx="30">
                  <c:v>0.95099999999999985</c:v>
                </c:pt>
                <c:pt idx="31">
                  <c:v>0.95169999999999999</c:v>
                </c:pt>
                <c:pt idx="32">
                  <c:v>0.95239999999999991</c:v>
                </c:pt>
                <c:pt idx="33">
                  <c:v>0.95309999999999984</c:v>
                </c:pt>
                <c:pt idx="34">
                  <c:v>0.95379999999999998</c:v>
                </c:pt>
                <c:pt idx="35">
                  <c:v>0.9544999999999999</c:v>
                </c:pt>
                <c:pt idx="36">
                  <c:v>0.95519999999999994</c:v>
                </c:pt>
                <c:pt idx="37">
                  <c:v>0.95589999999999997</c:v>
                </c:pt>
                <c:pt idx="38">
                  <c:v>0.95660000000000001</c:v>
                </c:pt>
                <c:pt idx="39">
                  <c:v>0.95729999999999993</c:v>
                </c:pt>
                <c:pt idx="40">
                  <c:v>0.95799999999999996</c:v>
                </c:pt>
                <c:pt idx="41">
                  <c:v>0.95870000000000011</c:v>
                </c:pt>
                <c:pt idx="42">
                  <c:v>0.95940000000000003</c:v>
                </c:pt>
                <c:pt idx="43">
                  <c:v>0.96009999999999995</c:v>
                </c:pt>
                <c:pt idx="44">
                  <c:v>0.9608000000000001</c:v>
                </c:pt>
                <c:pt idx="45">
                  <c:v>0.96150000000000002</c:v>
                </c:pt>
                <c:pt idx="46">
                  <c:v>0.96219999999999994</c:v>
                </c:pt>
                <c:pt idx="47">
                  <c:v>0.96289999999999998</c:v>
                </c:pt>
                <c:pt idx="48">
                  <c:v>0.96360000000000001</c:v>
                </c:pt>
                <c:pt idx="49">
                  <c:v>0.96429999999999993</c:v>
                </c:pt>
                <c:pt idx="50">
                  <c:v>0.96499999999999997</c:v>
                </c:pt>
                <c:pt idx="51">
                  <c:v>0.9657</c:v>
                </c:pt>
                <c:pt idx="52">
                  <c:v>0.96639999999999993</c:v>
                </c:pt>
                <c:pt idx="53">
                  <c:v>0.96709999999999996</c:v>
                </c:pt>
                <c:pt idx="54">
                  <c:v>0.96779999999999999</c:v>
                </c:pt>
                <c:pt idx="55">
                  <c:v>0.96849999999999992</c:v>
                </c:pt>
                <c:pt idx="56">
                  <c:v>0.96919999999999995</c:v>
                </c:pt>
                <c:pt idx="57">
                  <c:v>0.96989999999999998</c:v>
                </c:pt>
                <c:pt idx="58">
                  <c:v>0.97059999999999991</c:v>
                </c:pt>
                <c:pt idx="59">
                  <c:v>0.97130000000000005</c:v>
                </c:pt>
                <c:pt idx="60">
                  <c:v>0.97199999999999998</c:v>
                </c:pt>
                <c:pt idx="61">
                  <c:v>0.9726999999999999</c:v>
                </c:pt>
                <c:pt idx="62">
                  <c:v>0.97340000000000004</c:v>
                </c:pt>
                <c:pt idx="63">
                  <c:v>0.97409999999999997</c:v>
                </c:pt>
                <c:pt idx="64">
                  <c:v>0.9748</c:v>
                </c:pt>
                <c:pt idx="65">
                  <c:v>0.97550000000000003</c:v>
                </c:pt>
                <c:pt idx="66">
                  <c:v>0.97619999999999996</c:v>
                </c:pt>
                <c:pt idx="67">
                  <c:v>0.97689999999999999</c:v>
                </c:pt>
                <c:pt idx="68">
                  <c:v>0.97760000000000002</c:v>
                </c:pt>
                <c:pt idx="69">
                  <c:v>0.97829999999999995</c:v>
                </c:pt>
                <c:pt idx="70">
                  <c:v>0.97899999999999998</c:v>
                </c:pt>
                <c:pt idx="71">
                  <c:v>0.97970000000000002</c:v>
                </c:pt>
                <c:pt idx="72">
                  <c:v>0.98039999999999994</c:v>
                </c:pt>
                <c:pt idx="73">
                  <c:v>0.98109999999999997</c:v>
                </c:pt>
                <c:pt idx="74">
                  <c:v>0.98180000000000001</c:v>
                </c:pt>
                <c:pt idx="75">
                  <c:v>0.98249999999999993</c:v>
                </c:pt>
                <c:pt idx="76">
                  <c:v>0.98319999999999996</c:v>
                </c:pt>
                <c:pt idx="77">
                  <c:v>0.9839</c:v>
                </c:pt>
                <c:pt idx="78">
                  <c:v>0.98459999999999992</c:v>
                </c:pt>
                <c:pt idx="79">
                  <c:v>0.98529999999999995</c:v>
                </c:pt>
                <c:pt idx="80">
                  <c:v>0.98599999999999999</c:v>
                </c:pt>
                <c:pt idx="81">
                  <c:v>0.98670000000000002</c:v>
                </c:pt>
                <c:pt idx="82">
                  <c:v>0.98739999999999994</c:v>
                </c:pt>
                <c:pt idx="83">
                  <c:v>0.98809999999999998</c:v>
                </c:pt>
                <c:pt idx="84">
                  <c:v>0.98880000000000001</c:v>
                </c:pt>
                <c:pt idx="85">
                  <c:v>0.98950000000000005</c:v>
                </c:pt>
                <c:pt idx="86">
                  <c:v>0.99019999999999997</c:v>
                </c:pt>
                <c:pt idx="87">
                  <c:v>0.9909</c:v>
                </c:pt>
                <c:pt idx="88">
                  <c:v>0.99160000000000004</c:v>
                </c:pt>
                <c:pt idx="89">
                  <c:v>0.99229999999999996</c:v>
                </c:pt>
                <c:pt idx="90">
                  <c:v>0.99299999999999999</c:v>
                </c:pt>
                <c:pt idx="91">
                  <c:v>0.99370000000000003</c:v>
                </c:pt>
                <c:pt idx="92">
                  <c:v>0.99439999999999995</c:v>
                </c:pt>
                <c:pt idx="93">
                  <c:v>0.99509999999999998</c:v>
                </c:pt>
                <c:pt idx="94">
                  <c:v>0.99580000000000002</c:v>
                </c:pt>
                <c:pt idx="95">
                  <c:v>0.99649999999999994</c:v>
                </c:pt>
                <c:pt idx="96">
                  <c:v>0.99719999999999998</c:v>
                </c:pt>
                <c:pt idx="97">
                  <c:v>0.99790000000000001</c:v>
                </c:pt>
                <c:pt idx="98">
                  <c:v>0.99860000000000004</c:v>
                </c:pt>
                <c:pt idx="99">
                  <c:v>0.99929999999999997</c:v>
                </c:pt>
                <c:pt idx="100">
                  <c:v>1</c:v>
                </c:pt>
              </c:numCache>
            </c:numRef>
          </c:val>
        </c:ser>
        <c:ser>
          <c:idx val="8"/>
          <c:order val="8"/>
          <c:tx>
            <c:strRef>
              <c:f>Alpha!$L$3</c:f>
              <c:strCache>
                <c:ptCount val="1"/>
                <c:pt idx="0">
                  <c:v>0,08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L$4:$L$104</c:f>
              <c:numCache>
                <c:formatCode>General</c:formatCode>
                <c:ptCount val="101"/>
                <c:pt idx="0">
                  <c:v>0.92</c:v>
                </c:pt>
                <c:pt idx="1">
                  <c:v>0.92080000000000006</c:v>
                </c:pt>
                <c:pt idx="2">
                  <c:v>0.92160000000000009</c:v>
                </c:pt>
                <c:pt idx="3">
                  <c:v>0.9224</c:v>
                </c:pt>
                <c:pt idx="4">
                  <c:v>0.92320000000000002</c:v>
                </c:pt>
                <c:pt idx="5">
                  <c:v>0.92400000000000004</c:v>
                </c:pt>
                <c:pt idx="6">
                  <c:v>0.92480000000000007</c:v>
                </c:pt>
                <c:pt idx="7">
                  <c:v>0.92559999999999998</c:v>
                </c:pt>
                <c:pt idx="8">
                  <c:v>0.9264</c:v>
                </c:pt>
                <c:pt idx="9">
                  <c:v>0.92720000000000002</c:v>
                </c:pt>
                <c:pt idx="10">
                  <c:v>0.92800000000000005</c:v>
                </c:pt>
                <c:pt idx="11">
                  <c:v>0.92880000000000007</c:v>
                </c:pt>
                <c:pt idx="12">
                  <c:v>0.92959999999999998</c:v>
                </c:pt>
                <c:pt idx="13">
                  <c:v>0.9304</c:v>
                </c:pt>
                <c:pt idx="14">
                  <c:v>0.93120000000000003</c:v>
                </c:pt>
                <c:pt idx="15">
                  <c:v>0.93200000000000005</c:v>
                </c:pt>
                <c:pt idx="16">
                  <c:v>0.93280000000000007</c:v>
                </c:pt>
                <c:pt idx="17">
                  <c:v>0.93359999999999999</c:v>
                </c:pt>
                <c:pt idx="18">
                  <c:v>0.93440000000000012</c:v>
                </c:pt>
                <c:pt idx="19">
                  <c:v>0.93520000000000003</c:v>
                </c:pt>
                <c:pt idx="20">
                  <c:v>0.93600000000000017</c:v>
                </c:pt>
                <c:pt idx="21">
                  <c:v>0.93680000000000008</c:v>
                </c:pt>
                <c:pt idx="22">
                  <c:v>0.93759999999999999</c:v>
                </c:pt>
                <c:pt idx="23">
                  <c:v>0.93840000000000001</c:v>
                </c:pt>
                <c:pt idx="24">
                  <c:v>0.93920000000000003</c:v>
                </c:pt>
                <c:pt idx="25">
                  <c:v>0.94000000000000006</c:v>
                </c:pt>
                <c:pt idx="26">
                  <c:v>0.94080000000000008</c:v>
                </c:pt>
                <c:pt idx="27">
                  <c:v>0.94159999999999999</c:v>
                </c:pt>
                <c:pt idx="28">
                  <c:v>0.94240000000000002</c:v>
                </c:pt>
                <c:pt idx="29">
                  <c:v>0.94320000000000004</c:v>
                </c:pt>
                <c:pt idx="30">
                  <c:v>0.94399999999999995</c:v>
                </c:pt>
                <c:pt idx="31">
                  <c:v>0.94480000000000008</c:v>
                </c:pt>
                <c:pt idx="32">
                  <c:v>0.9456</c:v>
                </c:pt>
                <c:pt idx="33">
                  <c:v>0.94639999999999991</c:v>
                </c:pt>
                <c:pt idx="34">
                  <c:v>0.94720000000000004</c:v>
                </c:pt>
                <c:pt idx="35">
                  <c:v>0.94800000000000006</c:v>
                </c:pt>
                <c:pt idx="36">
                  <c:v>0.94879999999999998</c:v>
                </c:pt>
                <c:pt idx="37">
                  <c:v>0.9496</c:v>
                </c:pt>
                <c:pt idx="38">
                  <c:v>0.95040000000000002</c:v>
                </c:pt>
                <c:pt idx="39">
                  <c:v>0.95120000000000005</c:v>
                </c:pt>
                <c:pt idx="40">
                  <c:v>0.95200000000000007</c:v>
                </c:pt>
                <c:pt idx="41">
                  <c:v>0.95280000000000009</c:v>
                </c:pt>
                <c:pt idx="42">
                  <c:v>0.9536</c:v>
                </c:pt>
                <c:pt idx="43">
                  <c:v>0.95440000000000014</c:v>
                </c:pt>
                <c:pt idx="44">
                  <c:v>0.95520000000000005</c:v>
                </c:pt>
                <c:pt idx="45">
                  <c:v>0.95600000000000018</c:v>
                </c:pt>
                <c:pt idx="46">
                  <c:v>0.95680000000000009</c:v>
                </c:pt>
                <c:pt idx="47">
                  <c:v>0.95760000000000001</c:v>
                </c:pt>
                <c:pt idx="48">
                  <c:v>0.95840000000000003</c:v>
                </c:pt>
                <c:pt idx="49">
                  <c:v>0.95920000000000005</c:v>
                </c:pt>
                <c:pt idx="50">
                  <c:v>0.96</c:v>
                </c:pt>
                <c:pt idx="51">
                  <c:v>0.9608000000000001</c:v>
                </c:pt>
                <c:pt idx="52">
                  <c:v>0.96160000000000001</c:v>
                </c:pt>
                <c:pt idx="53">
                  <c:v>0.96240000000000003</c:v>
                </c:pt>
                <c:pt idx="54">
                  <c:v>0.96320000000000006</c:v>
                </c:pt>
                <c:pt idx="55">
                  <c:v>0.96399999999999997</c:v>
                </c:pt>
                <c:pt idx="56">
                  <c:v>0.9648000000000001</c:v>
                </c:pt>
                <c:pt idx="57">
                  <c:v>0.96560000000000001</c:v>
                </c:pt>
                <c:pt idx="58">
                  <c:v>0.96640000000000004</c:v>
                </c:pt>
                <c:pt idx="59">
                  <c:v>0.96720000000000006</c:v>
                </c:pt>
                <c:pt idx="60">
                  <c:v>0.96799999999999997</c:v>
                </c:pt>
                <c:pt idx="61">
                  <c:v>0.96879999999999999</c:v>
                </c:pt>
                <c:pt idx="62">
                  <c:v>0.96960000000000002</c:v>
                </c:pt>
                <c:pt idx="63">
                  <c:v>0.97040000000000004</c:v>
                </c:pt>
                <c:pt idx="64">
                  <c:v>0.97120000000000006</c:v>
                </c:pt>
                <c:pt idx="65">
                  <c:v>0.97199999999999998</c:v>
                </c:pt>
                <c:pt idx="66">
                  <c:v>0.9728</c:v>
                </c:pt>
                <c:pt idx="67">
                  <c:v>0.97360000000000002</c:v>
                </c:pt>
                <c:pt idx="68">
                  <c:v>0.97440000000000004</c:v>
                </c:pt>
                <c:pt idx="69">
                  <c:v>0.97520000000000007</c:v>
                </c:pt>
                <c:pt idx="70">
                  <c:v>0.97599999999999998</c:v>
                </c:pt>
                <c:pt idx="71">
                  <c:v>0.9768</c:v>
                </c:pt>
                <c:pt idx="72">
                  <c:v>0.97760000000000002</c:v>
                </c:pt>
                <c:pt idx="73">
                  <c:v>0.97840000000000005</c:v>
                </c:pt>
                <c:pt idx="74">
                  <c:v>0.97920000000000007</c:v>
                </c:pt>
                <c:pt idx="75">
                  <c:v>0.98</c:v>
                </c:pt>
                <c:pt idx="76">
                  <c:v>0.98080000000000001</c:v>
                </c:pt>
                <c:pt idx="77">
                  <c:v>0.98160000000000003</c:v>
                </c:pt>
                <c:pt idx="78">
                  <c:v>0.98240000000000005</c:v>
                </c:pt>
                <c:pt idx="79">
                  <c:v>0.98320000000000007</c:v>
                </c:pt>
                <c:pt idx="80">
                  <c:v>0.98399999999999999</c:v>
                </c:pt>
                <c:pt idx="81">
                  <c:v>0.98480000000000001</c:v>
                </c:pt>
                <c:pt idx="82">
                  <c:v>0.98560000000000003</c:v>
                </c:pt>
                <c:pt idx="83">
                  <c:v>0.98639999999999994</c:v>
                </c:pt>
                <c:pt idx="84">
                  <c:v>0.98719999999999997</c:v>
                </c:pt>
                <c:pt idx="85">
                  <c:v>0.98799999999999999</c:v>
                </c:pt>
                <c:pt idx="86">
                  <c:v>0.98880000000000001</c:v>
                </c:pt>
                <c:pt idx="87">
                  <c:v>0.98960000000000004</c:v>
                </c:pt>
                <c:pt idx="88">
                  <c:v>0.99039999999999995</c:v>
                </c:pt>
                <c:pt idx="89">
                  <c:v>0.99119999999999997</c:v>
                </c:pt>
                <c:pt idx="90">
                  <c:v>0.99199999999999999</c:v>
                </c:pt>
                <c:pt idx="91">
                  <c:v>0.99280000000000002</c:v>
                </c:pt>
                <c:pt idx="92">
                  <c:v>0.99360000000000004</c:v>
                </c:pt>
                <c:pt idx="93">
                  <c:v>0.99439999999999995</c:v>
                </c:pt>
                <c:pt idx="94">
                  <c:v>0.99519999999999997</c:v>
                </c:pt>
                <c:pt idx="95">
                  <c:v>0.996</c:v>
                </c:pt>
                <c:pt idx="96">
                  <c:v>0.99680000000000002</c:v>
                </c:pt>
                <c:pt idx="97">
                  <c:v>0.99760000000000004</c:v>
                </c:pt>
                <c:pt idx="98">
                  <c:v>0.99839999999999995</c:v>
                </c:pt>
                <c:pt idx="99">
                  <c:v>0.99919999999999998</c:v>
                </c:pt>
                <c:pt idx="100">
                  <c:v>1</c:v>
                </c:pt>
              </c:numCache>
            </c:numRef>
          </c:val>
        </c:ser>
        <c:ser>
          <c:idx val="9"/>
          <c:order val="9"/>
          <c:tx>
            <c:strRef>
              <c:f>Alpha!$M$3</c:f>
              <c:strCache>
                <c:ptCount val="1"/>
                <c:pt idx="0">
                  <c:v>0,09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M$4:$M$104</c:f>
              <c:numCache>
                <c:formatCode>General</c:formatCode>
                <c:ptCount val="101"/>
                <c:pt idx="0">
                  <c:v>0.91</c:v>
                </c:pt>
                <c:pt idx="1">
                  <c:v>0.91090000000000004</c:v>
                </c:pt>
                <c:pt idx="2">
                  <c:v>0.91180000000000005</c:v>
                </c:pt>
                <c:pt idx="3">
                  <c:v>0.91270000000000007</c:v>
                </c:pt>
                <c:pt idx="4">
                  <c:v>0.91360000000000008</c:v>
                </c:pt>
                <c:pt idx="5">
                  <c:v>0.91449999999999998</c:v>
                </c:pt>
                <c:pt idx="6">
                  <c:v>0.91539999999999999</c:v>
                </c:pt>
                <c:pt idx="7">
                  <c:v>0.91629999999999989</c:v>
                </c:pt>
                <c:pt idx="8">
                  <c:v>0.91720000000000002</c:v>
                </c:pt>
                <c:pt idx="9">
                  <c:v>0.91810000000000003</c:v>
                </c:pt>
                <c:pt idx="10">
                  <c:v>0.91900000000000004</c:v>
                </c:pt>
                <c:pt idx="11">
                  <c:v>0.91990000000000005</c:v>
                </c:pt>
                <c:pt idx="12">
                  <c:v>0.92080000000000006</c:v>
                </c:pt>
                <c:pt idx="13">
                  <c:v>0.92170000000000007</c:v>
                </c:pt>
                <c:pt idx="14">
                  <c:v>0.92259999999999998</c:v>
                </c:pt>
                <c:pt idx="15">
                  <c:v>0.92349999999999999</c:v>
                </c:pt>
                <c:pt idx="16">
                  <c:v>0.9244</c:v>
                </c:pt>
                <c:pt idx="17">
                  <c:v>0.92530000000000001</c:v>
                </c:pt>
                <c:pt idx="18">
                  <c:v>0.92620000000000013</c:v>
                </c:pt>
                <c:pt idx="19">
                  <c:v>0.92710000000000004</c:v>
                </c:pt>
                <c:pt idx="20">
                  <c:v>0.92800000000000016</c:v>
                </c:pt>
                <c:pt idx="21">
                  <c:v>0.92890000000000006</c:v>
                </c:pt>
                <c:pt idx="22">
                  <c:v>0.92980000000000007</c:v>
                </c:pt>
                <c:pt idx="23">
                  <c:v>0.93069999999999997</c:v>
                </c:pt>
                <c:pt idx="24">
                  <c:v>0.93159999999999998</c:v>
                </c:pt>
                <c:pt idx="25">
                  <c:v>0.9325</c:v>
                </c:pt>
                <c:pt idx="26">
                  <c:v>0.93340000000000001</c:v>
                </c:pt>
                <c:pt idx="27">
                  <c:v>0.93430000000000002</c:v>
                </c:pt>
                <c:pt idx="28">
                  <c:v>0.93520000000000003</c:v>
                </c:pt>
                <c:pt idx="29">
                  <c:v>0.93609999999999993</c:v>
                </c:pt>
                <c:pt idx="30">
                  <c:v>0.93700000000000006</c:v>
                </c:pt>
                <c:pt idx="31">
                  <c:v>0.93789999999999996</c:v>
                </c:pt>
                <c:pt idx="32">
                  <c:v>0.93880000000000008</c:v>
                </c:pt>
                <c:pt idx="33">
                  <c:v>0.93969999999999998</c:v>
                </c:pt>
                <c:pt idx="34">
                  <c:v>0.94059999999999988</c:v>
                </c:pt>
                <c:pt idx="35">
                  <c:v>0.9415</c:v>
                </c:pt>
                <c:pt idx="36">
                  <c:v>0.94240000000000002</c:v>
                </c:pt>
                <c:pt idx="37">
                  <c:v>0.94330000000000003</c:v>
                </c:pt>
                <c:pt idx="38">
                  <c:v>0.94420000000000004</c:v>
                </c:pt>
                <c:pt idx="39">
                  <c:v>0.94510000000000005</c:v>
                </c:pt>
                <c:pt idx="40">
                  <c:v>0.94600000000000006</c:v>
                </c:pt>
                <c:pt idx="41">
                  <c:v>0.94690000000000007</c:v>
                </c:pt>
                <c:pt idx="42">
                  <c:v>0.94779999999999998</c:v>
                </c:pt>
                <c:pt idx="43">
                  <c:v>0.9487000000000001</c:v>
                </c:pt>
                <c:pt idx="44">
                  <c:v>0.9496</c:v>
                </c:pt>
                <c:pt idx="45">
                  <c:v>0.95050000000000012</c:v>
                </c:pt>
                <c:pt idx="46">
                  <c:v>0.95140000000000002</c:v>
                </c:pt>
                <c:pt idx="47">
                  <c:v>0.95230000000000004</c:v>
                </c:pt>
                <c:pt idx="48">
                  <c:v>0.95320000000000005</c:v>
                </c:pt>
                <c:pt idx="49">
                  <c:v>0.95409999999999995</c:v>
                </c:pt>
                <c:pt idx="50">
                  <c:v>0.95500000000000007</c:v>
                </c:pt>
                <c:pt idx="51">
                  <c:v>0.95589999999999997</c:v>
                </c:pt>
                <c:pt idx="52">
                  <c:v>0.95680000000000009</c:v>
                </c:pt>
                <c:pt idx="53">
                  <c:v>0.9577</c:v>
                </c:pt>
                <c:pt idx="54">
                  <c:v>0.95860000000000001</c:v>
                </c:pt>
                <c:pt idx="55">
                  <c:v>0.95950000000000002</c:v>
                </c:pt>
                <c:pt idx="56">
                  <c:v>0.96040000000000003</c:v>
                </c:pt>
                <c:pt idx="57">
                  <c:v>0.96130000000000004</c:v>
                </c:pt>
                <c:pt idx="58">
                  <c:v>0.96219999999999994</c:v>
                </c:pt>
                <c:pt idx="59">
                  <c:v>0.96310000000000007</c:v>
                </c:pt>
                <c:pt idx="60">
                  <c:v>0.96399999999999997</c:v>
                </c:pt>
                <c:pt idx="61">
                  <c:v>0.96490000000000009</c:v>
                </c:pt>
                <c:pt idx="62">
                  <c:v>0.96579999999999999</c:v>
                </c:pt>
                <c:pt idx="63">
                  <c:v>0.9667</c:v>
                </c:pt>
                <c:pt idx="64">
                  <c:v>0.96760000000000002</c:v>
                </c:pt>
                <c:pt idx="65">
                  <c:v>0.96850000000000003</c:v>
                </c:pt>
                <c:pt idx="66">
                  <c:v>0.96940000000000004</c:v>
                </c:pt>
                <c:pt idx="67">
                  <c:v>0.97029999999999994</c:v>
                </c:pt>
                <c:pt idx="68">
                  <c:v>0.97120000000000006</c:v>
                </c:pt>
                <c:pt idx="69">
                  <c:v>0.97209999999999996</c:v>
                </c:pt>
                <c:pt idx="70">
                  <c:v>0.97300000000000009</c:v>
                </c:pt>
                <c:pt idx="71">
                  <c:v>0.97389999999999999</c:v>
                </c:pt>
                <c:pt idx="72">
                  <c:v>0.9748</c:v>
                </c:pt>
                <c:pt idx="73">
                  <c:v>0.97570000000000001</c:v>
                </c:pt>
                <c:pt idx="74">
                  <c:v>0.97660000000000002</c:v>
                </c:pt>
                <c:pt idx="75">
                  <c:v>0.97750000000000004</c:v>
                </c:pt>
                <c:pt idx="76">
                  <c:v>0.97840000000000005</c:v>
                </c:pt>
                <c:pt idx="77">
                  <c:v>0.97930000000000006</c:v>
                </c:pt>
                <c:pt idx="78">
                  <c:v>0.98019999999999996</c:v>
                </c:pt>
                <c:pt idx="79">
                  <c:v>0.98109999999999997</c:v>
                </c:pt>
                <c:pt idx="80">
                  <c:v>0.98199999999999998</c:v>
                </c:pt>
                <c:pt idx="81">
                  <c:v>0.9829</c:v>
                </c:pt>
                <c:pt idx="82">
                  <c:v>0.98380000000000001</c:v>
                </c:pt>
                <c:pt idx="83">
                  <c:v>0.98470000000000002</c:v>
                </c:pt>
                <c:pt idx="84">
                  <c:v>0.98560000000000003</c:v>
                </c:pt>
                <c:pt idx="85">
                  <c:v>0.98650000000000004</c:v>
                </c:pt>
                <c:pt idx="86">
                  <c:v>0.98740000000000006</c:v>
                </c:pt>
                <c:pt idx="87">
                  <c:v>0.98829999999999996</c:v>
                </c:pt>
                <c:pt idx="88">
                  <c:v>0.98919999999999997</c:v>
                </c:pt>
                <c:pt idx="89">
                  <c:v>0.99009999999999998</c:v>
                </c:pt>
                <c:pt idx="90">
                  <c:v>0.99099999999999999</c:v>
                </c:pt>
                <c:pt idx="91">
                  <c:v>0.9919</c:v>
                </c:pt>
                <c:pt idx="92">
                  <c:v>0.99280000000000002</c:v>
                </c:pt>
                <c:pt idx="93">
                  <c:v>0.99370000000000003</c:v>
                </c:pt>
                <c:pt idx="94">
                  <c:v>0.99460000000000004</c:v>
                </c:pt>
                <c:pt idx="95">
                  <c:v>0.99550000000000005</c:v>
                </c:pt>
                <c:pt idx="96">
                  <c:v>0.99639999999999995</c:v>
                </c:pt>
                <c:pt idx="97">
                  <c:v>0.99729999999999996</c:v>
                </c:pt>
                <c:pt idx="98">
                  <c:v>0.99819999999999998</c:v>
                </c:pt>
                <c:pt idx="99">
                  <c:v>0.99909999999999999</c:v>
                </c:pt>
                <c:pt idx="100">
                  <c:v>1</c:v>
                </c:pt>
              </c:numCache>
            </c:numRef>
          </c:val>
        </c:ser>
        <c:ser>
          <c:idx val="10"/>
          <c:order val="10"/>
          <c:tx>
            <c:strRef>
              <c:f>Alpha!$N$3</c:f>
              <c:strCache>
                <c:ptCount val="1"/>
                <c:pt idx="0">
                  <c:v>0,1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N$4:$N$104</c:f>
              <c:numCache>
                <c:formatCode>General</c:formatCode>
                <c:ptCount val="101"/>
                <c:pt idx="0">
                  <c:v>0.9</c:v>
                </c:pt>
                <c:pt idx="1">
                  <c:v>0.90100000000000002</c:v>
                </c:pt>
                <c:pt idx="2">
                  <c:v>0.90200000000000002</c:v>
                </c:pt>
                <c:pt idx="3">
                  <c:v>0.90300000000000002</c:v>
                </c:pt>
                <c:pt idx="4">
                  <c:v>0.90400000000000003</c:v>
                </c:pt>
                <c:pt idx="5">
                  <c:v>0.90500000000000003</c:v>
                </c:pt>
                <c:pt idx="6">
                  <c:v>0.90599999999999992</c:v>
                </c:pt>
                <c:pt idx="7">
                  <c:v>0.90700000000000003</c:v>
                </c:pt>
                <c:pt idx="8">
                  <c:v>0.90800000000000003</c:v>
                </c:pt>
                <c:pt idx="9">
                  <c:v>0.90900000000000003</c:v>
                </c:pt>
                <c:pt idx="10">
                  <c:v>0.91</c:v>
                </c:pt>
                <c:pt idx="11">
                  <c:v>0.91100000000000003</c:v>
                </c:pt>
                <c:pt idx="12">
                  <c:v>0.91200000000000003</c:v>
                </c:pt>
                <c:pt idx="13">
                  <c:v>0.91300000000000003</c:v>
                </c:pt>
                <c:pt idx="14">
                  <c:v>0.91400000000000003</c:v>
                </c:pt>
                <c:pt idx="15">
                  <c:v>0.91500000000000004</c:v>
                </c:pt>
                <c:pt idx="16">
                  <c:v>0.91600000000000004</c:v>
                </c:pt>
                <c:pt idx="17">
                  <c:v>0.91700000000000004</c:v>
                </c:pt>
                <c:pt idx="18">
                  <c:v>0.91800000000000015</c:v>
                </c:pt>
                <c:pt idx="19">
                  <c:v>0.91900000000000004</c:v>
                </c:pt>
                <c:pt idx="20">
                  <c:v>0.92000000000000015</c:v>
                </c:pt>
                <c:pt idx="21">
                  <c:v>0.92100000000000004</c:v>
                </c:pt>
                <c:pt idx="22">
                  <c:v>0.92200000000000004</c:v>
                </c:pt>
                <c:pt idx="23">
                  <c:v>0.92300000000000004</c:v>
                </c:pt>
                <c:pt idx="24">
                  <c:v>0.92400000000000004</c:v>
                </c:pt>
                <c:pt idx="25">
                  <c:v>0.92500000000000004</c:v>
                </c:pt>
                <c:pt idx="26">
                  <c:v>0.92600000000000005</c:v>
                </c:pt>
                <c:pt idx="27">
                  <c:v>0.92700000000000005</c:v>
                </c:pt>
                <c:pt idx="28">
                  <c:v>0.92800000000000005</c:v>
                </c:pt>
                <c:pt idx="29">
                  <c:v>0.92900000000000005</c:v>
                </c:pt>
                <c:pt idx="30">
                  <c:v>0.92999999999999994</c:v>
                </c:pt>
                <c:pt idx="31">
                  <c:v>0.93100000000000005</c:v>
                </c:pt>
                <c:pt idx="32">
                  <c:v>0.93199999999999994</c:v>
                </c:pt>
                <c:pt idx="33">
                  <c:v>0.93300000000000005</c:v>
                </c:pt>
                <c:pt idx="34">
                  <c:v>0.93399999999999994</c:v>
                </c:pt>
                <c:pt idx="35">
                  <c:v>0.93500000000000005</c:v>
                </c:pt>
                <c:pt idx="36">
                  <c:v>0.93600000000000005</c:v>
                </c:pt>
                <c:pt idx="37">
                  <c:v>0.93700000000000006</c:v>
                </c:pt>
                <c:pt idx="38">
                  <c:v>0.93800000000000006</c:v>
                </c:pt>
                <c:pt idx="39">
                  <c:v>0.93900000000000006</c:v>
                </c:pt>
                <c:pt idx="40">
                  <c:v>0.94000000000000006</c:v>
                </c:pt>
                <c:pt idx="41">
                  <c:v>0.94100000000000006</c:v>
                </c:pt>
                <c:pt idx="42">
                  <c:v>0.94200000000000017</c:v>
                </c:pt>
                <c:pt idx="43">
                  <c:v>0.94300000000000006</c:v>
                </c:pt>
                <c:pt idx="44">
                  <c:v>0.94400000000000017</c:v>
                </c:pt>
                <c:pt idx="45">
                  <c:v>0.94500000000000006</c:v>
                </c:pt>
                <c:pt idx="46">
                  <c:v>0.94600000000000006</c:v>
                </c:pt>
                <c:pt idx="47">
                  <c:v>0.94700000000000006</c:v>
                </c:pt>
                <c:pt idx="48">
                  <c:v>0.94799999999999995</c:v>
                </c:pt>
                <c:pt idx="49">
                  <c:v>0.94900000000000007</c:v>
                </c:pt>
                <c:pt idx="50">
                  <c:v>0.95</c:v>
                </c:pt>
                <c:pt idx="51">
                  <c:v>0.95100000000000007</c:v>
                </c:pt>
                <c:pt idx="52">
                  <c:v>0.95199999999999996</c:v>
                </c:pt>
                <c:pt idx="53">
                  <c:v>0.95300000000000007</c:v>
                </c:pt>
                <c:pt idx="54">
                  <c:v>0.95399999999999996</c:v>
                </c:pt>
                <c:pt idx="55">
                  <c:v>0.95500000000000007</c:v>
                </c:pt>
                <c:pt idx="56">
                  <c:v>0.95599999999999996</c:v>
                </c:pt>
                <c:pt idx="57">
                  <c:v>0.95700000000000007</c:v>
                </c:pt>
                <c:pt idx="58">
                  <c:v>0.95799999999999996</c:v>
                </c:pt>
                <c:pt idx="59">
                  <c:v>0.95900000000000007</c:v>
                </c:pt>
                <c:pt idx="60">
                  <c:v>0.96</c:v>
                </c:pt>
                <c:pt idx="61">
                  <c:v>0.96100000000000008</c:v>
                </c:pt>
                <c:pt idx="62">
                  <c:v>0.96199999999999997</c:v>
                </c:pt>
                <c:pt idx="63">
                  <c:v>0.96300000000000008</c:v>
                </c:pt>
                <c:pt idx="64">
                  <c:v>0.96399999999999997</c:v>
                </c:pt>
                <c:pt idx="65">
                  <c:v>0.96500000000000008</c:v>
                </c:pt>
                <c:pt idx="66">
                  <c:v>0.96599999999999997</c:v>
                </c:pt>
                <c:pt idx="67">
                  <c:v>0.96700000000000008</c:v>
                </c:pt>
                <c:pt idx="68">
                  <c:v>0.96799999999999997</c:v>
                </c:pt>
                <c:pt idx="69">
                  <c:v>0.96900000000000008</c:v>
                </c:pt>
                <c:pt idx="70">
                  <c:v>0.97</c:v>
                </c:pt>
                <c:pt idx="71">
                  <c:v>0.97100000000000009</c:v>
                </c:pt>
                <c:pt idx="72">
                  <c:v>0.97199999999999998</c:v>
                </c:pt>
                <c:pt idx="73">
                  <c:v>0.97299999999999998</c:v>
                </c:pt>
                <c:pt idx="74">
                  <c:v>0.97399999999999998</c:v>
                </c:pt>
                <c:pt idx="75">
                  <c:v>0.97499999999999998</c:v>
                </c:pt>
                <c:pt idx="76">
                  <c:v>0.97599999999999998</c:v>
                </c:pt>
                <c:pt idx="77">
                  <c:v>0.97699999999999998</c:v>
                </c:pt>
                <c:pt idx="78">
                  <c:v>0.97799999999999998</c:v>
                </c:pt>
                <c:pt idx="79">
                  <c:v>0.97899999999999998</c:v>
                </c:pt>
                <c:pt idx="80">
                  <c:v>0.98</c:v>
                </c:pt>
                <c:pt idx="81">
                  <c:v>0.98099999999999998</c:v>
                </c:pt>
                <c:pt idx="82">
                  <c:v>0.98199999999999998</c:v>
                </c:pt>
                <c:pt idx="83">
                  <c:v>0.98299999999999998</c:v>
                </c:pt>
                <c:pt idx="84">
                  <c:v>0.98399999999999999</c:v>
                </c:pt>
                <c:pt idx="85">
                  <c:v>0.98499999999999999</c:v>
                </c:pt>
                <c:pt idx="86">
                  <c:v>0.98599999999999999</c:v>
                </c:pt>
                <c:pt idx="87">
                  <c:v>0.98699999999999999</c:v>
                </c:pt>
                <c:pt idx="88">
                  <c:v>0.98799999999999999</c:v>
                </c:pt>
                <c:pt idx="89">
                  <c:v>0.98899999999999999</c:v>
                </c:pt>
                <c:pt idx="90">
                  <c:v>0.99</c:v>
                </c:pt>
                <c:pt idx="91">
                  <c:v>0.99099999999999999</c:v>
                </c:pt>
                <c:pt idx="92">
                  <c:v>0.99199999999999999</c:v>
                </c:pt>
                <c:pt idx="93">
                  <c:v>0.99299999999999999</c:v>
                </c:pt>
                <c:pt idx="94">
                  <c:v>0.99399999999999999</c:v>
                </c:pt>
                <c:pt idx="95">
                  <c:v>0.995</c:v>
                </c:pt>
                <c:pt idx="96">
                  <c:v>0.996</c:v>
                </c:pt>
                <c:pt idx="97">
                  <c:v>0.997</c:v>
                </c:pt>
                <c:pt idx="98">
                  <c:v>0.998</c:v>
                </c:pt>
                <c:pt idx="99">
                  <c:v>0.999</c:v>
                </c:pt>
                <c:pt idx="100">
                  <c:v>1</c:v>
                </c:pt>
              </c:numCache>
            </c:numRef>
          </c:val>
        </c:ser>
        <c:ser>
          <c:idx val="11"/>
          <c:order val="11"/>
          <c:tx>
            <c:strRef>
              <c:f>Alpha!$O$3</c:f>
              <c:strCache>
                <c:ptCount val="1"/>
                <c:pt idx="0">
                  <c:v>0,11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O$4:$O$104</c:f>
              <c:numCache>
                <c:formatCode>General</c:formatCode>
                <c:ptCount val="101"/>
                <c:pt idx="0">
                  <c:v>0.89</c:v>
                </c:pt>
                <c:pt idx="1">
                  <c:v>0.8911</c:v>
                </c:pt>
                <c:pt idx="2">
                  <c:v>0.89219999999999999</c:v>
                </c:pt>
                <c:pt idx="3">
                  <c:v>0.89329999999999998</c:v>
                </c:pt>
                <c:pt idx="4">
                  <c:v>0.89439999999999997</c:v>
                </c:pt>
                <c:pt idx="5">
                  <c:v>0.89549999999999996</c:v>
                </c:pt>
                <c:pt idx="6">
                  <c:v>0.89660000000000006</c:v>
                </c:pt>
                <c:pt idx="7">
                  <c:v>0.89769999999999994</c:v>
                </c:pt>
                <c:pt idx="8">
                  <c:v>0.89880000000000004</c:v>
                </c:pt>
                <c:pt idx="9">
                  <c:v>0.89990000000000003</c:v>
                </c:pt>
                <c:pt idx="10">
                  <c:v>0.90100000000000002</c:v>
                </c:pt>
                <c:pt idx="11">
                  <c:v>0.90210000000000001</c:v>
                </c:pt>
                <c:pt idx="12">
                  <c:v>0.9032</c:v>
                </c:pt>
                <c:pt idx="13">
                  <c:v>0.90429999999999999</c:v>
                </c:pt>
                <c:pt idx="14">
                  <c:v>0.90539999999999998</c:v>
                </c:pt>
                <c:pt idx="15">
                  <c:v>0.90649999999999997</c:v>
                </c:pt>
                <c:pt idx="16">
                  <c:v>0.90759999999999996</c:v>
                </c:pt>
                <c:pt idx="17">
                  <c:v>0.90870000000000006</c:v>
                </c:pt>
                <c:pt idx="18">
                  <c:v>0.90980000000000016</c:v>
                </c:pt>
                <c:pt idx="19">
                  <c:v>0.91090000000000004</c:v>
                </c:pt>
                <c:pt idx="20">
                  <c:v>0.91200000000000014</c:v>
                </c:pt>
                <c:pt idx="21">
                  <c:v>0.91310000000000002</c:v>
                </c:pt>
                <c:pt idx="22">
                  <c:v>0.91420000000000001</c:v>
                </c:pt>
                <c:pt idx="23">
                  <c:v>0.9153</c:v>
                </c:pt>
                <c:pt idx="24">
                  <c:v>0.91639999999999999</c:v>
                </c:pt>
                <c:pt idx="25">
                  <c:v>0.91749999999999998</c:v>
                </c:pt>
                <c:pt idx="26">
                  <c:v>0.91859999999999997</c:v>
                </c:pt>
                <c:pt idx="27">
                  <c:v>0.91969999999999996</c:v>
                </c:pt>
                <c:pt idx="28">
                  <c:v>0.92080000000000006</c:v>
                </c:pt>
                <c:pt idx="29">
                  <c:v>0.92189999999999994</c:v>
                </c:pt>
                <c:pt idx="30">
                  <c:v>0.92300000000000004</c:v>
                </c:pt>
                <c:pt idx="31">
                  <c:v>0.92409999999999992</c:v>
                </c:pt>
                <c:pt idx="32">
                  <c:v>0.92520000000000002</c:v>
                </c:pt>
                <c:pt idx="33">
                  <c:v>0.9262999999999999</c:v>
                </c:pt>
                <c:pt idx="34">
                  <c:v>0.9274</c:v>
                </c:pt>
                <c:pt idx="35">
                  <c:v>0.92849999999999999</c:v>
                </c:pt>
                <c:pt idx="36">
                  <c:v>0.92959999999999998</c:v>
                </c:pt>
                <c:pt idx="37">
                  <c:v>0.93069999999999997</c:v>
                </c:pt>
                <c:pt idx="38">
                  <c:v>0.93179999999999996</c:v>
                </c:pt>
                <c:pt idx="39">
                  <c:v>0.93290000000000006</c:v>
                </c:pt>
                <c:pt idx="40">
                  <c:v>0.93400000000000005</c:v>
                </c:pt>
                <c:pt idx="41">
                  <c:v>0.93510000000000004</c:v>
                </c:pt>
                <c:pt idx="42">
                  <c:v>0.93620000000000014</c:v>
                </c:pt>
                <c:pt idx="43">
                  <c:v>0.93730000000000002</c:v>
                </c:pt>
                <c:pt idx="44">
                  <c:v>0.93840000000000012</c:v>
                </c:pt>
                <c:pt idx="45">
                  <c:v>0.9395</c:v>
                </c:pt>
                <c:pt idx="46">
                  <c:v>0.9406000000000001</c:v>
                </c:pt>
                <c:pt idx="47">
                  <c:v>0.94169999999999998</c:v>
                </c:pt>
                <c:pt idx="48">
                  <c:v>0.94280000000000008</c:v>
                </c:pt>
                <c:pt idx="49">
                  <c:v>0.94389999999999996</c:v>
                </c:pt>
                <c:pt idx="50">
                  <c:v>0.94500000000000006</c:v>
                </c:pt>
                <c:pt idx="51">
                  <c:v>0.94609999999999994</c:v>
                </c:pt>
                <c:pt idx="52">
                  <c:v>0.94720000000000004</c:v>
                </c:pt>
                <c:pt idx="53">
                  <c:v>0.94830000000000003</c:v>
                </c:pt>
                <c:pt idx="54">
                  <c:v>0.94940000000000002</c:v>
                </c:pt>
                <c:pt idx="55">
                  <c:v>0.95050000000000001</c:v>
                </c:pt>
                <c:pt idx="56">
                  <c:v>0.9516</c:v>
                </c:pt>
                <c:pt idx="57">
                  <c:v>0.95269999999999999</c:v>
                </c:pt>
                <c:pt idx="58">
                  <c:v>0.95379999999999998</c:v>
                </c:pt>
                <c:pt idx="59">
                  <c:v>0.95490000000000008</c:v>
                </c:pt>
                <c:pt idx="60">
                  <c:v>0.95599999999999996</c:v>
                </c:pt>
                <c:pt idx="61">
                  <c:v>0.95710000000000006</c:v>
                </c:pt>
                <c:pt idx="62">
                  <c:v>0.95819999999999994</c:v>
                </c:pt>
                <c:pt idx="63">
                  <c:v>0.95930000000000004</c:v>
                </c:pt>
                <c:pt idx="64">
                  <c:v>0.96040000000000003</c:v>
                </c:pt>
                <c:pt idx="65">
                  <c:v>0.96150000000000002</c:v>
                </c:pt>
                <c:pt idx="66">
                  <c:v>0.96260000000000001</c:v>
                </c:pt>
                <c:pt idx="67">
                  <c:v>0.9637</c:v>
                </c:pt>
                <c:pt idx="68">
                  <c:v>0.96479999999999999</c:v>
                </c:pt>
                <c:pt idx="69">
                  <c:v>0.96589999999999998</c:v>
                </c:pt>
                <c:pt idx="70">
                  <c:v>0.96700000000000008</c:v>
                </c:pt>
                <c:pt idx="71">
                  <c:v>0.96809999999999996</c:v>
                </c:pt>
                <c:pt idx="72">
                  <c:v>0.96920000000000006</c:v>
                </c:pt>
                <c:pt idx="73">
                  <c:v>0.97029999999999994</c:v>
                </c:pt>
                <c:pt idx="74">
                  <c:v>0.97140000000000004</c:v>
                </c:pt>
                <c:pt idx="75">
                  <c:v>0.97250000000000003</c:v>
                </c:pt>
                <c:pt idx="76">
                  <c:v>0.97360000000000002</c:v>
                </c:pt>
                <c:pt idx="77">
                  <c:v>0.97470000000000001</c:v>
                </c:pt>
                <c:pt idx="78">
                  <c:v>0.9758</c:v>
                </c:pt>
                <c:pt idx="79">
                  <c:v>0.97689999999999999</c:v>
                </c:pt>
                <c:pt idx="80">
                  <c:v>0.97799999999999998</c:v>
                </c:pt>
                <c:pt idx="81">
                  <c:v>0.97909999999999997</c:v>
                </c:pt>
                <c:pt idx="82">
                  <c:v>0.98019999999999996</c:v>
                </c:pt>
                <c:pt idx="83">
                  <c:v>0.98130000000000006</c:v>
                </c:pt>
                <c:pt idx="84">
                  <c:v>0.98239999999999994</c:v>
                </c:pt>
                <c:pt idx="85">
                  <c:v>0.98350000000000004</c:v>
                </c:pt>
                <c:pt idx="86">
                  <c:v>0.98460000000000003</c:v>
                </c:pt>
                <c:pt idx="87">
                  <c:v>0.98570000000000002</c:v>
                </c:pt>
                <c:pt idx="88">
                  <c:v>0.98680000000000001</c:v>
                </c:pt>
                <c:pt idx="89">
                  <c:v>0.9879</c:v>
                </c:pt>
                <c:pt idx="90">
                  <c:v>0.98899999999999999</c:v>
                </c:pt>
                <c:pt idx="91">
                  <c:v>0.99009999999999998</c:v>
                </c:pt>
                <c:pt idx="92">
                  <c:v>0.99119999999999997</c:v>
                </c:pt>
                <c:pt idx="93">
                  <c:v>0.99229999999999996</c:v>
                </c:pt>
                <c:pt idx="94">
                  <c:v>0.99339999999999995</c:v>
                </c:pt>
                <c:pt idx="95">
                  <c:v>0.99449999999999994</c:v>
                </c:pt>
                <c:pt idx="96">
                  <c:v>0.99560000000000004</c:v>
                </c:pt>
                <c:pt idx="97">
                  <c:v>0.99670000000000003</c:v>
                </c:pt>
                <c:pt idx="98">
                  <c:v>0.99780000000000002</c:v>
                </c:pt>
                <c:pt idx="99">
                  <c:v>0.99890000000000001</c:v>
                </c:pt>
                <c:pt idx="100">
                  <c:v>1</c:v>
                </c:pt>
              </c:numCache>
            </c:numRef>
          </c:val>
        </c:ser>
        <c:ser>
          <c:idx val="12"/>
          <c:order val="12"/>
          <c:tx>
            <c:strRef>
              <c:f>Alpha!$P$3</c:f>
              <c:strCache>
                <c:ptCount val="1"/>
                <c:pt idx="0">
                  <c:v>0,12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P$4:$P$104</c:f>
              <c:numCache>
                <c:formatCode>General</c:formatCode>
                <c:ptCount val="101"/>
                <c:pt idx="0">
                  <c:v>0.88</c:v>
                </c:pt>
                <c:pt idx="1">
                  <c:v>0.88119999999999998</c:v>
                </c:pt>
                <c:pt idx="2">
                  <c:v>0.88239999999999996</c:v>
                </c:pt>
                <c:pt idx="3">
                  <c:v>0.88360000000000005</c:v>
                </c:pt>
                <c:pt idx="4">
                  <c:v>0.88480000000000003</c:v>
                </c:pt>
                <c:pt idx="5">
                  <c:v>0.88600000000000001</c:v>
                </c:pt>
                <c:pt idx="6">
                  <c:v>0.88719999999999999</c:v>
                </c:pt>
                <c:pt idx="7">
                  <c:v>0.88839999999999986</c:v>
                </c:pt>
                <c:pt idx="8">
                  <c:v>0.88959999999999995</c:v>
                </c:pt>
                <c:pt idx="9">
                  <c:v>0.89080000000000004</c:v>
                </c:pt>
                <c:pt idx="10">
                  <c:v>0.89200000000000002</c:v>
                </c:pt>
                <c:pt idx="11">
                  <c:v>0.89319999999999999</c:v>
                </c:pt>
                <c:pt idx="12">
                  <c:v>0.89439999999999997</c:v>
                </c:pt>
                <c:pt idx="13">
                  <c:v>0.89559999999999995</c:v>
                </c:pt>
                <c:pt idx="14">
                  <c:v>0.89680000000000004</c:v>
                </c:pt>
                <c:pt idx="15">
                  <c:v>0.89800000000000002</c:v>
                </c:pt>
                <c:pt idx="16">
                  <c:v>0.8992</c:v>
                </c:pt>
                <c:pt idx="17">
                  <c:v>0.90039999999999998</c:v>
                </c:pt>
                <c:pt idx="18">
                  <c:v>0.90159999999999996</c:v>
                </c:pt>
                <c:pt idx="19">
                  <c:v>0.90280000000000005</c:v>
                </c:pt>
                <c:pt idx="20">
                  <c:v>0.90400000000000014</c:v>
                </c:pt>
                <c:pt idx="21">
                  <c:v>0.9052</c:v>
                </c:pt>
                <c:pt idx="22">
                  <c:v>0.90639999999999998</c:v>
                </c:pt>
                <c:pt idx="23">
                  <c:v>0.90759999999999996</c:v>
                </c:pt>
                <c:pt idx="24">
                  <c:v>0.90880000000000005</c:v>
                </c:pt>
                <c:pt idx="25">
                  <c:v>0.91</c:v>
                </c:pt>
                <c:pt idx="26">
                  <c:v>0.91120000000000001</c:v>
                </c:pt>
                <c:pt idx="27">
                  <c:v>0.91239999999999999</c:v>
                </c:pt>
                <c:pt idx="28">
                  <c:v>0.91359999999999997</c:v>
                </c:pt>
                <c:pt idx="29">
                  <c:v>0.91480000000000006</c:v>
                </c:pt>
                <c:pt idx="30">
                  <c:v>0.91599999999999993</c:v>
                </c:pt>
                <c:pt idx="31">
                  <c:v>0.91720000000000002</c:v>
                </c:pt>
                <c:pt idx="32">
                  <c:v>0.91839999999999988</c:v>
                </c:pt>
                <c:pt idx="33">
                  <c:v>0.91959999999999997</c:v>
                </c:pt>
                <c:pt idx="34">
                  <c:v>0.92080000000000006</c:v>
                </c:pt>
                <c:pt idx="35">
                  <c:v>0.92200000000000004</c:v>
                </c:pt>
                <c:pt idx="36">
                  <c:v>0.92320000000000002</c:v>
                </c:pt>
                <c:pt idx="37">
                  <c:v>0.9244</c:v>
                </c:pt>
                <c:pt idx="38">
                  <c:v>0.92559999999999998</c:v>
                </c:pt>
                <c:pt idx="39">
                  <c:v>0.92679999999999996</c:v>
                </c:pt>
                <c:pt idx="40">
                  <c:v>0.92800000000000005</c:v>
                </c:pt>
                <c:pt idx="41">
                  <c:v>0.92920000000000003</c:v>
                </c:pt>
                <c:pt idx="42">
                  <c:v>0.93040000000000012</c:v>
                </c:pt>
                <c:pt idx="43">
                  <c:v>0.93159999999999998</c:v>
                </c:pt>
                <c:pt idx="44">
                  <c:v>0.93280000000000007</c:v>
                </c:pt>
                <c:pt idx="45">
                  <c:v>0.93400000000000005</c:v>
                </c:pt>
                <c:pt idx="46">
                  <c:v>0.93520000000000003</c:v>
                </c:pt>
                <c:pt idx="47">
                  <c:v>0.93640000000000001</c:v>
                </c:pt>
                <c:pt idx="48">
                  <c:v>0.93759999999999999</c:v>
                </c:pt>
                <c:pt idx="49">
                  <c:v>0.93880000000000008</c:v>
                </c:pt>
                <c:pt idx="50">
                  <c:v>0.94</c:v>
                </c:pt>
                <c:pt idx="51">
                  <c:v>0.94120000000000004</c:v>
                </c:pt>
                <c:pt idx="52">
                  <c:v>0.94240000000000002</c:v>
                </c:pt>
                <c:pt idx="53">
                  <c:v>0.94359999999999999</c:v>
                </c:pt>
                <c:pt idx="54">
                  <c:v>0.94480000000000008</c:v>
                </c:pt>
                <c:pt idx="55">
                  <c:v>0.94599999999999995</c:v>
                </c:pt>
                <c:pt idx="56">
                  <c:v>0.94720000000000004</c:v>
                </c:pt>
                <c:pt idx="57">
                  <c:v>0.94840000000000002</c:v>
                </c:pt>
                <c:pt idx="58">
                  <c:v>0.9496</c:v>
                </c:pt>
                <c:pt idx="59">
                  <c:v>0.95079999999999998</c:v>
                </c:pt>
                <c:pt idx="60">
                  <c:v>0.95199999999999996</c:v>
                </c:pt>
                <c:pt idx="61">
                  <c:v>0.95320000000000005</c:v>
                </c:pt>
                <c:pt idx="62">
                  <c:v>0.95440000000000003</c:v>
                </c:pt>
                <c:pt idx="63">
                  <c:v>0.9556</c:v>
                </c:pt>
                <c:pt idx="64">
                  <c:v>0.95679999999999998</c:v>
                </c:pt>
                <c:pt idx="65">
                  <c:v>0.95799999999999996</c:v>
                </c:pt>
                <c:pt idx="66">
                  <c:v>0.95920000000000005</c:v>
                </c:pt>
                <c:pt idx="67">
                  <c:v>0.96040000000000003</c:v>
                </c:pt>
                <c:pt idx="68">
                  <c:v>0.96160000000000001</c:v>
                </c:pt>
                <c:pt idx="69">
                  <c:v>0.96279999999999999</c:v>
                </c:pt>
                <c:pt idx="70">
                  <c:v>0.96399999999999997</c:v>
                </c:pt>
                <c:pt idx="71">
                  <c:v>0.96520000000000006</c:v>
                </c:pt>
                <c:pt idx="72">
                  <c:v>0.96640000000000004</c:v>
                </c:pt>
                <c:pt idx="73">
                  <c:v>0.96760000000000002</c:v>
                </c:pt>
                <c:pt idx="74">
                  <c:v>0.96879999999999999</c:v>
                </c:pt>
                <c:pt idx="75">
                  <c:v>0.97</c:v>
                </c:pt>
                <c:pt idx="76">
                  <c:v>0.97120000000000006</c:v>
                </c:pt>
                <c:pt idx="77">
                  <c:v>0.97240000000000004</c:v>
                </c:pt>
                <c:pt idx="78">
                  <c:v>0.97360000000000002</c:v>
                </c:pt>
                <c:pt idx="79">
                  <c:v>0.9748</c:v>
                </c:pt>
                <c:pt idx="80">
                  <c:v>0.97599999999999998</c:v>
                </c:pt>
                <c:pt idx="81">
                  <c:v>0.97720000000000007</c:v>
                </c:pt>
                <c:pt idx="82">
                  <c:v>0.97839999999999994</c:v>
                </c:pt>
                <c:pt idx="83">
                  <c:v>0.97960000000000003</c:v>
                </c:pt>
                <c:pt idx="84">
                  <c:v>0.98080000000000001</c:v>
                </c:pt>
                <c:pt idx="85">
                  <c:v>0.98199999999999998</c:v>
                </c:pt>
                <c:pt idx="86">
                  <c:v>0.98319999999999996</c:v>
                </c:pt>
                <c:pt idx="87">
                  <c:v>0.98439999999999994</c:v>
                </c:pt>
                <c:pt idx="88">
                  <c:v>0.98560000000000003</c:v>
                </c:pt>
                <c:pt idx="89">
                  <c:v>0.98680000000000001</c:v>
                </c:pt>
                <c:pt idx="90">
                  <c:v>0.98799999999999999</c:v>
                </c:pt>
                <c:pt idx="91">
                  <c:v>0.98919999999999997</c:v>
                </c:pt>
                <c:pt idx="92">
                  <c:v>0.99039999999999995</c:v>
                </c:pt>
                <c:pt idx="93">
                  <c:v>0.99160000000000004</c:v>
                </c:pt>
                <c:pt idx="94">
                  <c:v>0.99280000000000002</c:v>
                </c:pt>
                <c:pt idx="95">
                  <c:v>0.99399999999999999</c:v>
                </c:pt>
                <c:pt idx="96">
                  <c:v>0.99519999999999997</c:v>
                </c:pt>
                <c:pt idx="97">
                  <c:v>0.99639999999999995</c:v>
                </c:pt>
                <c:pt idx="98">
                  <c:v>0.99760000000000004</c:v>
                </c:pt>
                <c:pt idx="99">
                  <c:v>0.99880000000000002</c:v>
                </c:pt>
                <c:pt idx="100">
                  <c:v>1</c:v>
                </c:pt>
              </c:numCache>
            </c:numRef>
          </c:val>
        </c:ser>
        <c:ser>
          <c:idx val="13"/>
          <c:order val="13"/>
          <c:tx>
            <c:strRef>
              <c:f>Alpha!$Q$3</c:f>
              <c:strCache>
                <c:ptCount val="1"/>
                <c:pt idx="0">
                  <c:v>0,13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Q$4:$Q$104</c:f>
              <c:numCache>
                <c:formatCode>General</c:formatCode>
                <c:ptCount val="101"/>
                <c:pt idx="0">
                  <c:v>0.87</c:v>
                </c:pt>
                <c:pt idx="1">
                  <c:v>0.87129999999999996</c:v>
                </c:pt>
                <c:pt idx="2">
                  <c:v>0.87260000000000004</c:v>
                </c:pt>
                <c:pt idx="3">
                  <c:v>0.87390000000000001</c:v>
                </c:pt>
                <c:pt idx="4">
                  <c:v>0.87519999999999998</c:v>
                </c:pt>
                <c:pt idx="5">
                  <c:v>0.87650000000000006</c:v>
                </c:pt>
                <c:pt idx="6">
                  <c:v>0.87779999999999991</c:v>
                </c:pt>
                <c:pt idx="7">
                  <c:v>0.87909999999999999</c:v>
                </c:pt>
                <c:pt idx="8">
                  <c:v>0.88039999999999996</c:v>
                </c:pt>
                <c:pt idx="9">
                  <c:v>0.88170000000000004</c:v>
                </c:pt>
                <c:pt idx="10">
                  <c:v>0.88300000000000001</c:v>
                </c:pt>
                <c:pt idx="11">
                  <c:v>0.88429999999999997</c:v>
                </c:pt>
                <c:pt idx="12">
                  <c:v>0.88559999999999994</c:v>
                </c:pt>
                <c:pt idx="13">
                  <c:v>0.88690000000000002</c:v>
                </c:pt>
                <c:pt idx="14">
                  <c:v>0.88819999999999999</c:v>
                </c:pt>
                <c:pt idx="15">
                  <c:v>0.88949999999999996</c:v>
                </c:pt>
                <c:pt idx="16">
                  <c:v>0.89080000000000004</c:v>
                </c:pt>
                <c:pt idx="17">
                  <c:v>0.8921</c:v>
                </c:pt>
                <c:pt idx="18">
                  <c:v>0.89339999999999997</c:v>
                </c:pt>
                <c:pt idx="19">
                  <c:v>0.89470000000000005</c:v>
                </c:pt>
                <c:pt idx="20">
                  <c:v>0.89600000000000013</c:v>
                </c:pt>
                <c:pt idx="21">
                  <c:v>0.89729999999999999</c:v>
                </c:pt>
                <c:pt idx="22">
                  <c:v>0.89859999999999995</c:v>
                </c:pt>
                <c:pt idx="23">
                  <c:v>0.89990000000000003</c:v>
                </c:pt>
                <c:pt idx="24">
                  <c:v>0.9012</c:v>
                </c:pt>
                <c:pt idx="25">
                  <c:v>0.90249999999999997</c:v>
                </c:pt>
                <c:pt idx="26">
                  <c:v>0.90380000000000005</c:v>
                </c:pt>
                <c:pt idx="27">
                  <c:v>0.90510000000000002</c:v>
                </c:pt>
                <c:pt idx="28">
                  <c:v>0.90639999999999998</c:v>
                </c:pt>
                <c:pt idx="29">
                  <c:v>0.90769999999999995</c:v>
                </c:pt>
                <c:pt idx="30">
                  <c:v>0.90900000000000003</c:v>
                </c:pt>
                <c:pt idx="31">
                  <c:v>0.91029999999999989</c:v>
                </c:pt>
                <c:pt idx="32">
                  <c:v>0.91159999999999997</c:v>
                </c:pt>
                <c:pt idx="33">
                  <c:v>0.91290000000000004</c:v>
                </c:pt>
                <c:pt idx="34">
                  <c:v>0.9141999999999999</c:v>
                </c:pt>
                <c:pt idx="35">
                  <c:v>0.91549999999999998</c:v>
                </c:pt>
                <c:pt idx="36">
                  <c:v>0.91679999999999995</c:v>
                </c:pt>
                <c:pt idx="37">
                  <c:v>0.91810000000000003</c:v>
                </c:pt>
                <c:pt idx="38">
                  <c:v>0.9194</c:v>
                </c:pt>
                <c:pt idx="39">
                  <c:v>0.92069999999999996</c:v>
                </c:pt>
                <c:pt idx="40">
                  <c:v>0.92200000000000004</c:v>
                </c:pt>
                <c:pt idx="41">
                  <c:v>0.92330000000000001</c:v>
                </c:pt>
                <c:pt idx="42">
                  <c:v>0.92460000000000009</c:v>
                </c:pt>
                <c:pt idx="43">
                  <c:v>0.92590000000000006</c:v>
                </c:pt>
                <c:pt idx="44">
                  <c:v>0.92720000000000002</c:v>
                </c:pt>
                <c:pt idx="45">
                  <c:v>0.9285000000000001</c:v>
                </c:pt>
                <c:pt idx="46">
                  <c:v>0.92980000000000007</c:v>
                </c:pt>
                <c:pt idx="47">
                  <c:v>0.93110000000000004</c:v>
                </c:pt>
                <c:pt idx="48">
                  <c:v>0.93240000000000001</c:v>
                </c:pt>
                <c:pt idx="49">
                  <c:v>0.93369999999999997</c:v>
                </c:pt>
                <c:pt idx="50">
                  <c:v>0.93500000000000005</c:v>
                </c:pt>
                <c:pt idx="51">
                  <c:v>0.93630000000000002</c:v>
                </c:pt>
                <c:pt idx="52">
                  <c:v>0.93759999999999999</c:v>
                </c:pt>
                <c:pt idx="53">
                  <c:v>0.93890000000000007</c:v>
                </c:pt>
                <c:pt idx="54">
                  <c:v>0.94019999999999992</c:v>
                </c:pt>
                <c:pt idx="55">
                  <c:v>0.9415</c:v>
                </c:pt>
                <c:pt idx="56">
                  <c:v>0.94280000000000008</c:v>
                </c:pt>
                <c:pt idx="57">
                  <c:v>0.94409999999999994</c:v>
                </c:pt>
                <c:pt idx="58">
                  <c:v>0.94540000000000002</c:v>
                </c:pt>
                <c:pt idx="59">
                  <c:v>0.94669999999999999</c:v>
                </c:pt>
                <c:pt idx="60">
                  <c:v>0.94799999999999995</c:v>
                </c:pt>
                <c:pt idx="61">
                  <c:v>0.94930000000000003</c:v>
                </c:pt>
                <c:pt idx="62">
                  <c:v>0.9506</c:v>
                </c:pt>
                <c:pt idx="63">
                  <c:v>0.95189999999999997</c:v>
                </c:pt>
                <c:pt idx="64">
                  <c:v>0.95320000000000005</c:v>
                </c:pt>
                <c:pt idx="65">
                  <c:v>0.95450000000000002</c:v>
                </c:pt>
                <c:pt idx="66">
                  <c:v>0.95579999999999998</c:v>
                </c:pt>
                <c:pt idx="67">
                  <c:v>0.95710000000000006</c:v>
                </c:pt>
                <c:pt idx="68">
                  <c:v>0.95840000000000003</c:v>
                </c:pt>
                <c:pt idx="69">
                  <c:v>0.9597</c:v>
                </c:pt>
                <c:pt idx="70">
                  <c:v>0.96099999999999997</c:v>
                </c:pt>
                <c:pt idx="71">
                  <c:v>0.96229999999999993</c:v>
                </c:pt>
                <c:pt idx="72">
                  <c:v>0.96360000000000001</c:v>
                </c:pt>
                <c:pt idx="73">
                  <c:v>0.96489999999999998</c:v>
                </c:pt>
                <c:pt idx="74">
                  <c:v>0.96619999999999995</c:v>
                </c:pt>
                <c:pt idx="75">
                  <c:v>0.96750000000000003</c:v>
                </c:pt>
                <c:pt idx="76">
                  <c:v>0.96879999999999999</c:v>
                </c:pt>
                <c:pt idx="77">
                  <c:v>0.97009999999999996</c:v>
                </c:pt>
                <c:pt idx="78">
                  <c:v>0.97140000000000004</c:v>
                </c:pt>
                <c:pt idx="79">
                  <c:v>0.97270000000000001</c:v>
                </c:pt>
                <c:pt idx="80">
                  <c:v>0.97399999999999998</c:v>
                </c:pt>
                <c:pt idx="81">
                  <c:v>0.97530000000000006</c:v>
                </c:pt>
                <c:pt idx="82">
                  <c:v>0.97660000000000002</c:v>
                </c:pt>
                <c:pt idx="83">
                  <c:v>0.97789999999999999</c:v>
                </c:pt>
                <c:pt idx="84">
                  <c:v>0.97919999999999996</c:v>
                </c:pt>
                <c:pt idx="85">
                  <c:v>0.98049999999999993</c:v>
                </c:pt>
                <c:pt idx="86">
                  <c:v>0.98180000000000001</c:v>
                </c:pt>
                <c:pt idx="87">
                  <c:v>0.98309999999999997</c:v>
                </c:pt>
                <c:pt idx="88">
                  <c:v>0.98439999999999994</c:v>
                </c:pt>
                <c:pt idx="89">
                  <c:v>0.98570000000000002</c:v>
                </c:pt>
                <c:pt idx="90">
                  <c:v>0.98699999999999999</c:v>
                </c:pt>
                <c:pt idx="91">
                  <c:v>0.98829999999999996</c:v>
                </c:pt>
                <c:pt idx="92">
                  <c:v>0.98960000000000004</c:v>
                </c:pt>
                <c:pt idx="93">
                  <c:v>0.9909</c:v>
                </c:pt>
                <c:pt idx="94">
                  <c:v>0.99219999999999997</c:v>
                </c:pt>
                <c:pt idx="95">
                  <c:v>0.99350000000000005</c:v>
                </c:pt>
                <c:pt idx="96">
                  <c:v>0.99480000000000002</c:v>
                </c:pt>
                <c:pt idx="97">
                  <c:v>0.99609999999999999</c:v>
                </c:pt>
                <c:pt idx="98">
                  <c:v>0.99739999999999995</c:v>
                </c:pt>
                <c:pt idx="99">
                  <c:v>0.99870000000000003</c:v>
                </c:pt>
                <c:pt idx="100">
                  <c:v>1</c:v>
                </c:pt>
              </c:numCache>
            </c:numRef>
          </c:val>
        </c:ser>
        <c:ser>
          <c:idx val="14"/>
          <c:order val="14"/>
          <c:tx>
            <c:strRef>
              <c:f>Alpha!$R$3</c:f>
              <c:strCache>
                <c:ptCount val="1"/>
                <c:pt idx="0">
                  <c:v>0,14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R$4:$R$104</c:f>
              <c:numCache>
                <c:formatCode>General</c:formatCode>
                <c:ptCount val="101"/>
                <c:pt idx="0">
                  <c:v>0.86</c:v>
                </c:pt>
                <c:pt idx="1">
                  <c:v>0.86139999999999994</c:v>
                </c:pt>
                <c:pt idx="2">
                  <c:v>0.86280000000000001</c:v>
                </c:pt>
                <c:pt idx="3">
                  <c:v>0.86419999999999997</c:v>
                </c:pt>
                <c:pt idx="4">
                  <c:v>0.86560000000000004</c:v>
                </c:pt>
                <c:pt idx="5">
                  <c:v>0.86699999999999999</c:v>
                </c:pt>
                <c:pt idx="6">
                  <c:v>0.86839999999999984</c:v>
                </c:pt>
                <c:pt idx="7">
                  <c:v>0.86979999999999991</c:v>
                </c:pt>
                <c:pt idx="8">
                  <c:v>0.87119999999999997</c:v>
                </c:pt>
                <c:pt idx="9">
                  <c:v>0.87259999999999993</c:v>
                </c:pt>
                <c:pt idx="10">
                  <c:v>0.874</c:v>
                </c:pt>
                <c:pt idx="11">
                  <c:v>0.87539999999999996</c:v>
                </c:pt>
                <c:pt idx="12">
                  <c:v>0.87680000000000002</c:v>
                </c:pt>
                <c:pt idx="13">
                  <c:v>0.87819999999999998</c:v>
                </c:pt>
                <c:pt idx="14">
                  <c:v>0.87959999999999994</c:v>
                </c:pt>
                <c:pt idx="15">
                  <c:v>0.88100000000000001</c:v>
                </c:pt>
                <c:pt idx="16">
                  <c:v>0.88239999999999996</c:v>
                </c:pt>
                <c:pt idx="17">
                  <c:v>0.88380000000000003</c:v>
                </c:pt>
                <c:pt idx="18">
                  <c:v>0.88519999999999999</c:v>
                </c:pt>
                <c:pt idx="19">
                  <c:v>0.88660000000000005</c:v>
                </c:pt>
                <c:pt idx="20">
                  <c:v>0.88800000000000012</c:v>
                </c:pt>
                <c:pt idx="21">
                  <c:v>0.88939999999999997</c:v>
                </c:pt>
                <c:pt idx="22">
                  <c:v>0.89080000000000004</c:v>
                </c:pt>
                <c:pt idx="23">
                  <c:v>0.89219999999999999</c:v>
                </c:pt>
                <c:pt idx="24">
                  <c:v>0.89359999999999995</c:v>
                </c:pt>
                <c:pt idx="25">
                  <c:v>0.89500000000000002</c:v>
                </c:pt>
                <c:pt idx="26">
                  <c:v>0.89639999999999997</c:v>
                </c:pt>
                <c:pt idx="27">
                  <c:v>0.89780000000000004</c:v>
                </c:pt>
                <c:pt idx="28">
                  <c:v>0.8992</c:v>
                </c:pt>
                <c:pt idx="29">
                  <c:v>0.90059999999999985</c:v>
                </c:pt>
                <c:pt idx="30">
                  <c:v>0.90199999999999991</c:v>
                </c:pt>
                <c:pt idx="31">
                  <c:v>0.90339999999999998</c:v>
                </c:pt>
                <c:pt idx="32">
                  <c:v>0.90480000000000005</c:v>
                </c:pt>
                <c:pt idx="33">
                  <c:v>0.90619999999999989</c:v>
                </c:pt>
                <c:pt idx="34">
                  <c:v>0.90759999999999996</c:v>
                </c:pt>
                <c:pt idx="35">
                  <c:v>0.90900000000000003</c:v>
                </c:pt>
                <c:pt idx="36">
                  <c:v>0.91039999999999999</c:v>
                </c:pt>
                <c:pt idx="37">
                  <c:v>0.91179999999999994</c:v>
                </c:pt>
                <c:pt idx="38">
                  <c:v>0.91320000000000001</c:v>
                </c:pt>
                <c:pt idx="39">
                  <c:v>0.91459999999999997</c:v>
                </c:pt>
                <c:pt idx="40">
                  <c:v>0.91600000000000004</c:v>
                </c:pt>
                <c:pt idx="41">
                  <c:v>0.91739999999999999</c:v>
                </c:pt>
                <c:pt idx="42">
                  <c:v>0.91880000000000006</c:v>
                </c:pt>
                <c:pt idx="43">
                  <c:v>0.92020000000000002</c:v>
                </c:pt>
                <c:pt idx="44">
                  <c:v>0.92159999999999997</c:v>
                </c:pt>
                <c:pt idx="45">
                  <c:v>0.92300000000000004</c:v>
                </c:pt>
                <c:pt idx="46">
                  <c:v>0.92440000000000011</c:v>
                </c:pt>
                <c:pt idx="47">
                  <c:v>0.92579999999999996</c:v>
                </c:pt>
                <c:pt idx="48">
                  <c:v>0.92720000000000002</c:v>
                </c:pt>
                <c:pt idx="49">
                  <c:v>0.92859999999999998</c:v>
                </c:pt>
                <c:pt idx="50">
                  <c:v>0.92999999999999994</c:v>
                </c:pt>
                <c:pt idx="51">
                  <c:v>0.93140000000000001</c:v>
                </c:pt>
                <c:pt idx="52">
                  <c:v>0.93280000000000007</c:v>
                </c:pt>
                <c:pt idx="53">
                  <c:v>0.93419999999999992</c:v>
                </c:pt>
                <c:pt idx="54">
                  <c:v>0.93559999999999999</c:v>
                </c:pt>
                <c:pt idx="55">
                  <c:v>0.93700000000000006</c:v>
                </c:pt>
                <c:pt idx="56">
                  <c:v>0.93840000000000001</c:v>
                </c:pt>
                <c:pt idx="57">
                  <c:v>0.93979999999999997</c:v>
                </c:pt>
                <c:pt idx="58">
                  <c:v>0.94120000000000004</c:v>
                </c:pt>
                <c:pt idx="59">
                  <c:v>0.94259999999999999</c:v>
                </c:pt>
                <c:pt idx="60">
                  <c:v>0.94399999999999995</c:v>
                </c:pt>
                <c:pt idx="61">
                  <c:v>0.94540000000000002</c:v>
                </c:pt>
                <c:pt idx="62">
                  <c:v>0.94679999999999997</c:v>
                </c:pt>
                <c:pt idx="63">
                  <c:v>0.94819999999999993</c:v>
                </c:pt>
                <c:pt idx="64">
                  <c:v>0.9496</c:v>
                </c:pt>
                <c:pt idx="65">
                  <c:v>0.95100000000000007</c:v>
                </c:pt>
                <c:pt idx="66">
                  <c:v>0.95240000000000002</c:v>
                </c:pt>
                <c:pt idx="67">
                  <c:v>0.95379999999999998</c:v>
                </c:pt>
                <c:pt idx="68">
                  <c:v>0.95520000000000005</c:v>
                </c:pt>
                <c:pt idx="69">
                  <c:v>0.95660000000000001</c:v>
                </c:pt>
                <c:pt idx="70">
                  <c:v>0.95799999999999996</c:v>
                </c:pt>
                <c:pt idx="71">
                  <c:v>0.95940000000000003</c:v>
                </c:pt>
                <c:pt idx="72">
                  <c:v>0.96079999999999999</c:v>
                </c:pt>
                <c:pt idx="73">
                  <c:v>0.96219999999999994</c:v>
                </c:pt>
                <c:pt idx="74">
                  <c:v>0.96360000000000001</c:v>
                </c:pt>
                <c:pt idx="75">
                  <c:v>0.96499999999999997</c:v>
                </c:pt>
                <c:pt idx="76">
                  <c:v>0.96640000000000004</c:v>
                </c:pt>
                <c:pt idx="77">
                  <c:v>0.96779999999999999</c:v>
                </c:pt>
                <c:pt idx="78">
                  <c:v>0.96920000000000006</c:v>
                </c:pt>
                <c:pt idx="79">
                  <c:v>0.97060000000000002</c:v>
                </c:pt>
                <c:pt idx="80">
                  <c:v>0.97199999999999998</c:v>
                </c:pt>
                <c:pt idx="81">
                  <c:v>0.97340000000000004</c:v>
                </c:pt>
                <c:pt idx="82">
                  <c:v>0.9748</c:v>
                </c:pt>
                <c:pt idx="83">
                  <c:v>0.97619999999999996</c:v>
                </c:pt>
                <c:pt idx="84">
                  <c:v>0.97760000000000002</c:v>
                </c:pt>
                <c:pt idx="85">
                  <c:v>0.97899999999999998</c:v>
                </c:pt>
                <c:pt idx="86">
                  <c:v>0.98039999999999994</c:v>
                </c:pt>
                <c:pt idx="87">
                  <c:v>0.98180000000000001</c:v>
                </c:pt>
                <c:pt idx="88">
                  <c:v>0.98319999999999996</c:v>
                </c:pt>
                <c:pt idx="89">
                  <c:v>0.98460000000000003</c:v>
                </c:pt>
                <c:pt idx="90">
                  <c:v>0.98599999999999999</c:v>
                </c:pt>
                <c:pt idx="91">
                  <c:v>0.98740000000000006</c:v>
                </c:pt>
                <c:pt idx="92">
                  <c:v>0.98880000000000001</c:v>
                </c:pt>
                <c:pt idx="93">
                  <c:v>0.99019999999999997</c:v>
                </c:pt>
                <c:pt idx="94">
                  <c:v>0.99160000000000004</c:v>
                </c:pt>
                <c:pt idx="95">
                  <c:v>0.99299999999999999</c:v>
                </c:pt>
                <c:pt idx="96">
                  <c:v>0.99439999999999995</c:v>
                </c:pt>
                <c:pt idx="97">
                  <c:v>0.99580000000000002</c:v>
                </c:pt>
                <c:pt idx="98">
                  <c:v>0.99719999999999998</c:v>
                </c:pt>
                <c:pt idx="99">
                  <c:v>0.99860000000000004</c:v>
                </c:pt>
                <c:pt idx="100">
                  <c:v>1</c:v>
                </c:pt>
              </c:numCache>
            </c:numRef>
          </c:val>
        </c:ser>
        <c:ser>
          <c:idx val="15"/>
          <c:order val="15"/>
          <c:tx>
            <c:strRef>
              <c:f>Alpha!$S$3</c:f>
              <c:strCache>
                <c:ptCount val="1"/>
                <c:pt idx="0">
                  <c:v>0,15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S$4:$S$104</c:f>
              <c:numCache>
                <c:formatCode>General</c:formatCode>
                <c:ptCount val="101"/>
                <c:pt idx="0">
                  <c:v>0.85</c:v>
                </c:pt>
                <c:pt idx="1">
                  <c:v>0.85150000000000003</c:v>
                </c:pt>
                <c:pt idx="2">
                  <c:v>0.85299999999999998</c:v>
                </c:pt>
                <c:pt idx="3">
                  <c:v>0.85450000000000004</c:v>
                </c:pt>
                <c:pt idx="4">
                  <c:v>0.85599999999999998</c:v>
                </c:pt>
                <c:pt idx="5">
                  <c:v>0.85750000000000004</c:v>
                </c:pt>
                <c:pt idx="6">
                  <c:v>0.85899999999999999</c:v>
                </c:pt>
                <c:pt idx="7">
                  <c:v>0.86050000000000004</c:v>
                </c:pt>
                <c:pt idx="8">
                  <c:v>0.86199999999999999</c:v>
                </c:pt>
                <c:pt idx="9">
                  <c:v>0.86349999999999993</c:v>
                </c:pt>
                <c:pt idx="10">
                  <c:v>0.86499999999999999</c:v>
                </c:pt>
                <c:pt idx="11">
                  <c:v>0.86649999999999994</c:v>
                </c:pt>
                <c:pt idx="12">
                  <c:v>0.86799999999999999</c:v>
                </c:pt>
                <c:pt idx="13">
                  <c:v>0.86949999999999994</c:v>
                </c:pt>
                <c:pt idx="14">
                  <c:v>0.871</c:v>
                </c:pt>
                <c:pt idx="15">
                  <c:v>0.87249999999999994</c:v>
                </c:pt>
                <c:pt idx="16">
                  <c:v>0.874</c:v>
                </c:pt>
                <c:pt idx="17">
                  <c:v>0.87549999999999994</c:v>
                </c:pt>
                <c:pt idx="18">
                  <c:v>0.877</c:v>
                </c:pt>
                <c:pt idx="19">
                  <c:v>0.87850000000000006</c:v>
                </c:pt>
                <c:pt idx="20">
                  <c:v>0.88000000000000012</c:v>
                </c:pt>
                <c:pt idx="21">
                  <c:v>0.88149999999999995</c:v>
                </c:pt>
                <c:pt idx="22">
                  <c:v>0.88300000000000001</c:v>
                </c:pt>
                <c:pt idx="23">
                  <c:v>0.88449999999999995</c:v>
                </c:pt>
                <c:pt idx="24">
                  <c:v>0.88600000000000001</c:v>
                </c:pt>
                <c:pt idx="25">
                  <c:v>0.88749999999999996</c:v>
                </c:pt>
                <c:pt idx="26">
                  <c:v>0.88900000000000001</c:v>
                </c:pt>
                <c:pt idx="27">
                  <c:v>0.89049999999999996</c:v>
                </c:pt>
                <c:pt idx="28">
                  <c:v>0.89200000000000002</c:v>
                </c:pt>
                <c:pt idx="29">
                  <c:v>0.89349999999999996</c:v>
                </c:pt>
                <c:pt idx="30">
                  <c:v>0.89500000000000002</c:v>
                </c:pt>
                <c:pt idx="31">
                  <c:v>0.89649999999999985</c:v>
                </c:pt>
                <c:pt idx="32">
                  <c:v>0.89799999999999991</c:v>
                </c:pt>
                <c:pt idx="33">
                  <c:v>0.89949999999999997</c:v>
                </c:pt>
                <c:pt idx="34">
                  <c:v>0.90100000000000002</c:v>
                </c:pt>
                <c:pt idx="35">
                  <c:v>0.90249999999999997</c:v>
                </c:pt>
                <c:pt idx="36">
                  <c:v>0.90400000000000003</c:v>
                </c:pt>
                <c:pt idx="37">
                  <c:v>0.90549999999999997</c:v>
                </c:pt>
                <c:pt idx="38">
                  <c:v>0.90700000000000003</c:v>
                </c:pt>
                <c:pt idx="39">
                  <c:v>0.90849999999999997</c:v>
                </c:pt>
                <c:pt idx="40">
                  <c:v>0.91</c:v>
                </c:pt>
                <c:pt idx="41">
                  <c:v>0.91149999999999998</c:v>
                </c:pt>
                <c:pt idx="42">
                  <c:v>0.91300000000000003</c:v>
                </c:pt>
                <c:pt idx="43">
                  <c:v>0.91450000000000009</c:v>
                </c:pt>
                <c:pt idx="44">
                  <c:v>0.91600000000000004</c:v>
                </c:pt>
                <c:pt idx="45">
                  <c:v>0.91749999999999998</c:v>
                </c:pt>
                <c:pt idx="46">
                  <c:v>0.91900000000000004</c:v>
                </c:pt>
                <c:pt idx="47">
                  <c:v>0.92049999999999998</c:v>
                </c:pt>
                <c:pt idx="48">
                  <c:v>0.92199999999999993</c:v>
                </c:pt>
                <c:pt idx="49">
                  <c:v>0.92349999999999999</c:v>
                </c:pt>
                <c:pt idx="50">
                  <c:v>0.92500000000000004</c:v>
                </c:pt>
                <c:pt idx="51">
                  <c:v>0.92649999999999999</c:v>
                </c:pt>
                <c:pt idx="52">
                  <c:v>0.92799999999999994</c:v>
                </c:pt>
                <c:pt idx="53">
                  <c:v>0.92949999999999999</c:v>
                </c:pt>
                <c:pt idx="54">
                  <c:v>0.93100000000000005</c:v>
                </c:pt>
                <c:pt idx="55">
                  <c:v>0.9325</c:v>
                </c:pt>
                <c:pt idx="56">
                  <c:v>0.93399999999999994</c:v>
                </c:pt>
                <c:pt idx="57">
                  <c:v>0.9355</c:v>
                </c:pt>
                <c:pt idx="58">
                  <c:v>0.93700000000000006</c:v>
                </c:pt>
                <c:pt idx="59">
                  <c:v>0.9385</c:v>
                </c:pt>
                <c:pt idx="60">
                  <c:v>0.94</c:v>
                </c:pt>
                <c:pt idx="61">
                  <c:v>0.9415</c:v>
                </c:pt>
                <c:pt idx="62">
                  <c:v>0.94300000000000006</c:v>
                </c:pt>
                <c:pt idx="63">
                  <c:v>0.94450000000000001</c:v>
                </c:pt>
                <c:pt idx="64">
                  <c:v>0.94599999999999995</c:v>
                </c:pt>
                <c:pt idx="65">
                  <c:v>0.94750000000000001</c:v>
                </c:pt>
                <c:pt idx="66">
                  <c:v>0.94900000000000007</c:v>
                </c:pt>
                <c:pt idx="67">
                  <c:v>0.95050000000000001</c:v>
                </c:pt>
                <c:pt idx="68">
                  <c:v>0.95199999999999996</c:v>
                </c:pt>
                <c:pt idx="69">
                  <c:v>0.95350000000000001</c:v>
                </c:pt>
                <c:pt idx="70">
                  <c:v>0.95499999999999996</c:v>
                </c:pt>
                <c:pt idx="71">
                  <c:v>0.95650000000000002</c:v>
                </c:pt>
                <c:pt idx="72">
                  <c:v>0.95799999999999996</c:v>
                </c:pt>
                <c:pt idx="73">
                  <c:v>0.95950000000000002</c:v>
                </c:pt>
                <c:pt idx="74">
                  <c:v>0.96099999999999997</c:v>
                </c:pt>
                <c:pt idx="75">
                  <c:v>0.96250000000000002</c:v>
                </c:pt>
                <c:pt idx="76">
                  <c:v>0.96399999999999997</c:v>
                </c:pt>
                <c:pt idx="77">
                  <c:v>0.96550000000000002</c:v>
                </c:pt>
                <c:pt idx="78">
                  <c:v>0.96699999999999997</c:v>
                </c:pt>
                <c:pt idx="79">
                  <c:v>0.96850000000000003</c:v>
                </c:pt>
                <c:pt idx="80">
                  <c:v>0.97</c:v>
                </c:pt>
                <c:pt idx="81">
                  <c:v>0.97150000000000003</c:v>
                </c:pt>
                <c:pt idx="82">
                  <c:v>0.97299999999999998</c:v>
                </c:pt>
                <c:pt idx="83">
                  <c:v>0.97449999999999992</c:v>
                </c:pt>
                <c:pt idx="84">
                  <c:v>0.97599999999999998</c:v>
                </c:pt>
                <c:pt idx="85">
                  <c:v>0.97750000000000004</c:v>
                </c:pt>
                <c:pt idx="86">
                  <c:v>0.97899999999999998</c:v>
                </c:pt>
                <c:pt idx="87">
                  <c:v>0.98050000000000004</c:v>
                </c:pt>
                <c:pt idx="88">
                  <c:v>0.98199999999999998</c:v>
                </c:pt>
                <c:pt idx="89">
                  <c:v>0.98350000000000004</c:v>
                </c:pt>
                <c:pt idx="90">
                  <c:v>0.98499999999999999</c:v>
                </c:pt>
                <c:pt idx="91">
                  <c:v>0.98650000000000004</c:v>
                </c:pt>
                <c:pt idx="92">
                  <c:v>0.98799999999999999</c:v>
                </c:pt>
                <c:pt idx="93">
                  <c:v>0.98950000000000005</c:v>
                </c:pt>
                <c:pt idx="94">
                  <c:v>0.99099999999999999</c:v>
                </c:pt>
                <c:pt idx="95">
                  <c:v>0.99249999999999994</c:v>
                </c:pt>
                <c:pt idx="96">
                  <c:v>0.99399999999999999</c:v>
                </c:pt>
                <c:pt idx="97">
                  <c:v>0.99550000000000005</c:v>
                </c:pt>
                <c:pt idx="98">
                  <c:v>0.997</c:v>
                </c:pt>
                <c:pt idx="99">
                  <c:v>0.99849999999999994</c:v>
                </c:pt>
                <c:pt idx="100">
                  <c:v>1</c:v>
                </c:pt>
              </c:numCache>
            </c:numRef>
          </c:val>
        </c:ser>
        <c:ser>
          <c:idx val="16"/>
          <c:order val="16"/>
          <c:tx>
            <c:strRef>
              <c:f>Alpha!$T$3</c:f>
              <c:strCache>
                <c:ptCount val="1"/>
                <c:pt idx="0">
                  <c:v>0,16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T$4:$T$104</c:f>
              <c:numCache>
                <c:formatCode>General</c:formatCode>
                <c:ptCount val="101"/>
                <c:pt idx="0">
                  <c:v>0.84</c:v>
                </c:pt>
                <c:pt idx="1">
                  <c:v>0.84160000000000001</c:v>
                </c:pt>
                <c:pt idx="2">
                  <c:v>0.84319999999999995</c:v>
                </c:pt>
                <c:pt idx="3">
                  <c:v>0.8448</c:v>
                </c:pt>
                <c:pt idx="4">
                  <c:v>0.84639999999999993</c:v>
                </c:pt>
                <c:pt idx="5">
                  <c:v>0.84799999999999998</c:v>
                </c:pt>
                <c:pt idx="6">
                  <c:v>0.84959999999999991</c:v>
                </c:pt>
                <c:pt idx="7">
                  <c:v>0.85119999999999996</c:v>
                </c:pt>
                <c:pt idx="8">
                  <c:v>0.8528</c:v>
                </c:pt>
                <c:pt idx="9">
                  <c:v>0.85439999999999994</c:v>
                </c:pt>
                <c:pt idx="10">
                  <c:v>0.85599999999999998</c:v>
                </c:pt>
                <c:pt idx="11">
                  <c:v>0.85759999999999992</c:v>
                </c:pt>
                <c:pt idx="12">
                  <c:v>0.85919999999999996</c:v>
                </c:pt>
                <c:pt idx="13">
                  <c:v>0.86080000000000001</c:v>
                </c:pt>
                <c:pt idx="14">
                  <c:v>0.86239999999999994</c:v>
                </c:pt>
                <c:pt idx="15">
                  <c:v>0.86399999999999999</c:v>
                </c:pt>
                <c:pt idx="16">
                  <c:v>0.86559999999999993</c:v>
                </c:pt>
                <c:pt idx="17">
                  <c:v>0.86719999999999997</c:v>
                </c:pt>
                <c:pt idx="18">
                  <c:v>0.86880000000000002</c:v>
                </c:pt>
                <c:pt idx="19">
                  <c:v>0.87040000000000006</c:v>
                </c:pt>
                <c:pt idx="20">
                  <c:v>0.87200000000000011</c:v>
                </c:pt>
                <c:pt idx="21">
                  <c:v>0.87359999999999993</c:v>
                </c:pt>
                <c:pt idx="22">
                  <c:v>0.87519999999999998</c:v>
                </c:pt>
                <c:pt idx="23">
                  <c:v>0.87680000000000002</c:v>
                </c:pt>
                <c:pt idx="24">
                  <c:v>0.87839999999999996</c:v>
                </c:pt>
                <c:pt idx="25">
                  <c:v>0.88</c:v>
                </c:pt>
                <c:pt idx="26">
                  <c:v>0.88159999999999994</c:v>
                </c:pt>
                <c:pt idx="27">
                  <c:v>0.88319999999999999</c:v>
                </c:pt>
                <c:pt idx="28">
                  <c:v>0.88480000000000003</c:v>
                </c:pt>
                <c:pt idx="29">
                  <c:v>0.88639999999999985</c:v>
                </c:pt>
                <c:pt idx="30">
                  <c:v>0.8879999999999999</c:v>
                </c:pt>
                <c:pt idx="31">
                  <c:v>0.88959999999999995</c:v>
                </c:pt>
                <c:pt idx="32">
                  <c:v>0.89119999999999999</c:v>
                </c:pt>
                <c:pt idx="33">
                  <c:v>0.89280000000000004</c:v>
                </c:pt>
                <c:pt idx="34">
                  <c:v>0.89439999999999986</c:v>
                </c:pt>
                <c:pt idx="35">
                  <c:v>0.89600000000000002</c:v>
                </c:pt>
                <c:pt idx="36">
                  <c:v>0.89759999999999995</c:v>
                </c:pt>
                <c:pt idx="37">
                  <c:v>0.8992</c:v>
                </c:pt>
                <c:pt idx="38">
                  <c:v>0.90079999999999993</c:v>
                </c:pt>
                <c:pt idx="39">
                  <c:v>0.90239999999999998</c:v>
                </c:pt>
                <c:pt idx="40">
                  <c:v>0.90400000000000003</c:v>
                </c:pt>
                <c:pt idx="41">
                  <c:v>0.90559999999999996</c:v>
                </c:pt>
                <c:pt idx="42">
                  <c:v>0.90720000000000001</c:v>
                </c:pt>
                <c:pt idx="43">
                  <c:v>0.90880000000000005</c:v>
                </c:pt>
                <c:pt idx="44">
                  <c:v>0.9104000000000001</c:v>
                </c:pt>
                <c:pt idx="45">
                  <c:v>0.91200000000000003</c:v>
                </c:pt>
                <c:pt idx="46">
                  <c:v>0.91359999999999997</c:v>
                </c:pt>
                <c:pt idx="47">
                  <c:v>0.91520000000000001</c:v>
                </c:pt>
                <c:pt idx="48">
                  <c:v>0.91680000000000006</c:v>
                </c:pt>
                <c:pt idx="49">
                  <c:v>0.91839999999999999</c:v>
                </c:pt>
                <c:pt idx="50">
                  <c:v>0.91999999999999993</c:v>
                </c:pt>
                <c:pt idx="51">
                  <c:v>0.92159999999999997</c:v>
                </c:pt>
                <c:pt idx="52">
                  <c:v>0.92320000000000002</c:v>
                </c:pt>
                <c:pt idx="53">
                  <c:v>0.92480000000000007</c:v>
                </c:pt>
                <c:pt idx="54">
                  <c:v>0.9264</c:v>
                </c:pt>
                <c:pt idx="55">
                  <c:v>0.92799999999999994</c:v>
                </c:pt>
                <c:pt idx="56">
                  <c:v>0.92959999999999998</c:v>
                </c:pt>
                <c:pt idx="57">
                  <c:v>0.93120000000000003</c:v>
                </c:pt>
                <c:pt idx="58">
                  <c:v>0.93279999999999996</c:v>
                </c:pt>
                <c:pt idx="59">
                  <c:v>0.93440000000000001</c:v>
                </c:pt>
                <c:pt idx="60">
                  <c:v>0.93599999999999994</c:v>
                </c:pt>
                <c:pt idx="61">
                  <c:v>0.93759999999999999</c:v>
                </c:pt>
                <c:pt idx="62">
                  <c:v>0.93920000000000003</c:v>
                </c:pt>
                <c:pt idx="63">
                  <c:v>0.94079999999999997</c:v>
                </c:pt>
                <c:pt idx="64">
                  <c:v>0.94240000000000002</c:v>
                </c:pt>
                <c:pt idx="65">
                  <c:v>0.94399999999999995</c:v>
                </c:pt>
                <c:pt idx="66">
                  <c:v>0.9456</c:v>
                </c:pt>
                <c:pt idx="67">
                  <c:v>0.94720000000000004</c:v>
                </c:pt>
                <c:pt idx="68">
                  <c:v>0.94879999999999998</c:v>
                </c:pt>
                <c:pt idx="69">
                  <c:v>0.95039999999999991</c:v>
                </c:pt>
                <c:pt idx="70">
                  <c:v>0.95199999999999996</c:v>
                </c:pt>
                <c:pt idx="71">
                  <c:v>0.9536</c:v>
                </c:pt>
                <c:pt idx="72">
                  <c:v>0.95520000000000005</c:v>
                </c:pt>
                <c:pt idx="73">
                  <c:v>0.95679999999999998</c:v>
                </c:pt>
                <c:pt idx="74">
                  <c:v>0.95840000000000003</c:v>
                </c:pt>
                <c:pt idx="75">
                  <c:v>0.96</c:v>
                </c:pt>
                <c:pt idx="76">
                  <c:v>0.96160000000000001</c:v>
                </c:pt>
                <c:pt idx="77">
                  <c:v>0.96320000000000006</c:v>
                </c:pt>
                <c:pt idx="78">
                  <c:v>0.96479999999999999</c:v>
                </c:pt>
                <c:pt idx="79">
                  <c:v>0.96640000000000004</c:v>
                </c:pt>
                <c:pt idx="80">
                  <c:v>0.96799999999999997</c:v>
                </c:pt>
                <c:pt idx="81">
                  <c:v>0.96960000000000002</c:v>
                </c:pt>
                <c:pt idx="82">
                  <c:v>0.97119999999999995</c:v>
                </c:pt>
                <c:pt idx="83">
                  <c:v>0.9728</c:v>
                </c:pt>
                <c:pt idx="84">
                  <c:v>0.97439999999999993</c:v>
                </c:pt>
                <c:pt idx="85">
                  <c:v>0.97599999999999998</c:v>
                </c:pt>
                <c:pt idx="86">
                  <c:v>0.97760000000000002</c:v>
                </c:pt>
                <c:pt idx="87">
                  <c:v>0.97919999999999996</c:v>
                </c:pt>
                <c:pt idx="88">
                  <c:v>0.98080000000000001</c:v>
                </c:pt>
                <c:pt idx="89">
                  <c:v>0.98239999999999994</c:v>
                </c:pt>
                <c:pt idx="90">
                  <c:v>0.98399999999999999</c:v>
                </c:pt>
                <c:pt idx="91">
                  <c:v>0.98560000000000003</c:v>
                </c:pt>
                <c:pt idx="92">
                  <c:v>0.98719999999999997</c:v>
                </c:pt>
                <c:pt idx="93">
                  <c:v>0.98880000000000001</c:v>
                </c:pt>
                <c:pt idx="94">
                  <c:v>0.99039999999999995</c:v>
                </c:pt>
                <c:pt idx="95">
                  <c:v>0.99199999999999999</c:v>
                </c:pt>
                <c:pt idx="96">
                  <c:v>0.99360000000000004</c:v>
                </c:pt>
                <c:pt idx="97">
                  <c:v>0.99519999999999997</c:v>
                </c:pt>
                <c:pt idx="98">
                  <c:v>0.99680000000000002</c:v>
                </c:pt>
                <c:pt idx="99">
                  <c:v>0.99839999999999995</c:v>
                </c:pt>
                <c:pt idx="100">
                  <c:v>1</c:v>
                </c:pt>
              </c:numCache>
            </c:numRef>
          </c:val>
        </c:ser>
        <c:ser>
          <c:idx val="17"/>
          <c:order val="17"/>
          <c:tx>
            <c:strRef>
              <c:f>Alpha!$U$3</c:f>
              <c:strCache>
                <c:ptCount val="1"/>
                <c:pt idx="0">
                  <c:v>0,17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U$4:$U$104</c:f>
              <c:numCache>
                <c:formatCode>General</c:formatCode>
                <c:ptCount val="101"/>
                <c:pt idx="0">
                  <c:v>0.83</c:v>
                </c:pt>
                <c:pt idx="1">
                  <c:v>0.83169999999999999</c:v>
                </c:pt>
                <c:pt idx="2">
                  <c:v>0.83339999999999992</c:v>
                </c:pt>
                <c:pt idx="3">
                  <c:v>0.83509999999999995</c:v>
                </c:pt>
                <c:pt idx="4">
                  <c:v>0.83679999999999999</c:v>
                </c:pt>
                <c:pt idx="5">
                  <c:v>0.83850000000000002</c:v>
                </c:pt>
                <c:pt idx="6">
                  <c:v>0.84019999999999984</c:v>
                </c:pt>
                <c:pt idx="7">
                  <c:v>0.84189999999999987</c:v>
                </c:pt>
                <c:pt idx="8">
                  <c:v>0.84359999999999991</c:v>
                </c:pt>
                <c:pt idx="9">
                  <c:v>0.84529999999999994</c:v>
                </c:pt>
                <c:pt idx="10">
                  <c:v>0.84699999999999998</c:v>
                </c:pt>
                <c:pt idx="11">
                  <c:v>0.84870000000000001</c:v>
                </c:pt>
                <c:pt idx="12">
                  <c:v>0.85039999999999993</c:v>
                </c:pt>
                <c:pt idx="13">
                  <c:v>0.85209999999999997</c:v>
                </c:pt>
                <c:pt idx="14">
                  <c:v>0.8538</c:v>
                </c:pt>
                <c:pt idx="15">
                  <c:v>0.85549999999999993</c:v>
                </c:pt>
                <c:pt idx="16">
                  <c:v>0.85719999999999996</c:v>
                </c:pt>
                <c:pt idx="17">
                  <c:v>0.8589</c:v>
                </c:pt>
                <c:pt idx="18">
                  <c:v>0.86060000000000003</c:v>
                </c:pt>
                <c:pt idx="19">
                  <c:v>0.86230000000000007</c:v>
                </c:pt>
                <c:pt idx="20">
                  <c:v>0.8640000000000001</c:v>
                </c:pt>
                <c:pt idx="21">
                  <c:v>0.86569999999999991</c:v>
                </c:pt>
                <c:pt idx="22">
                  <c:v>0.86739999999999995</c:v>
                </c:pt>
                <c:pt idx="23">
                  <c:v>0.86909999999999998</c:v>
                </c:pt>
                <c:pt idx="24">
                  <c:v>0.87080000000000002</c:v>
                </c:pt>
                <c:pt idx="25">
                  <c:v>0.87249999999999994</c:v>
                </c:pt>
                <c:pt idx="26">
                  <c:v>0.87419999999999998</c:v>
                </c:pt>
                <c:pt idx="27">
                  <c:v>0.87590000000000001</c:v>
                </c:pt>
                <c:pt idx="28">
                  <c:v>0.87759999999999994</c:v>
                </c:pt>
                <c:pt idx="29">
                  <c:v>0.87929999999999997</c:v>
                </c:pt>
                <c:pt idx="30">
                  <c:v>0.88100000000000001</c:v>
                </c:pt>
                <c:pt idx="31">
                  <c:v>0.88269999999999982</c:v>
                </c:pt>
                <c:pt idx="32">
                  <c:v>0.88439999999999985</c:v>
                </c:pt>
                <c:pt idx="33">
                  <c:v>0.88609999999999989</c:v>
                </c:pt>
                <c:pt idx="34">
                  <c:v>0.88779999999999992</c:v>
                </c:pt>
                <c:pt idx="35">
                  <c:v>0.88949999999999996</c:v>
                </c:pt>
                <c:pt idx="36">
                  <c:v>0.89119999999999999</c:v>
                </c:pt>
                <c:pt idx="37">
                  <c:v>0.89290000000000003</c:v>
                </c:pt>
                <c:pt idx="38">
                  <c:v>0.89459999999999995</c:v>
                </c:pt>
                <c:pt idx="39">
                  <c:v>0.89629999999999999</c:v>
                </c:pt>
                <c:pt idx="40">
                  <c:v>0.89799999999999991</c:v>
                </c:pt>
                <c:pt idx="41">
                  <c:v>0.89969999999999994</c:v>
                </c:pt>
                <c:pt idx="42">
                  <c:v>0.90139999999999998</c:v>
                </c:pt>
                <c:pt idx="43">
                  <c:v>0.90310000000000001</c:v>
                </c:pt>
                <c:pt idx="44">
                  <c:v>0.90480000000000005</c:v>
                </c:pt>
                <c:pt idx="45">
                  <c:v>0.90650000000000008</c:v>
                </c:pt>
                <c:pt idx="46">
                  <c:v>0.90820000000000001</c:v>
                </c:pt>
                <c:pt idx="47">
                  <c:v>0.90989999999999993</c:v>
                </c:pt>
                <c:pt idx="48">
                  <c:v>0.91159999999999997</c:v>
                </c:pt>
                <c:pt idx="49">
                  <c:v>0.9133</c:v>
                </c:pt>
                <c:pt idx="50">
                  <c:v>0.91500000000000004</c:v>
                </c:pt>
                <c:pt idx="51">
                  <c:v>0.91669999999999996</c:v>
                </c:pt>
                <c:pt idx="52">
                  <c:v>0.91839999999999999</c:v>
                </c:pt>
                <c:pt idx="53">
                  <c:v>0.92009999999999992</c:v>
                </c:pt>
                <c:pt idx="54">
                  <c:v>0.92179999999999995</c:v>
                </c:pt>
                <c:pt idx="55">
                  <c:v>0.92349999999999999</c:v>
                </c:pt>
                <c:pt idx="56">
                  <c:v>0.92520000000000002</c:v>
                </c:pt>
                <c:pt idx="57">
                  <c:v>0.92690000000000006</c:v>
                </c:pt>
                <c:pt idx="58">
                  <c:v>0.92859999999999998</c:v>
                </c:pt>
                <c:pt idx="59">
                  <c:v>0.9302999999999999</c:v>
                </c:pt>
                <c:pt idx="60">
                  <c:v>0.93199999999999994</c:v>
                </c:pt>
                <c:pt idx="61">
                  <c:v>0.93369999999999997</c:v>
                </c:pt>
                <c:pt idx="62">
                  <c:v>0.93540000000000001</c:v>
                </c:pt>
                <c:pt idx="63">
                  <c:v>0.93710000000000004</c:v>
                </c:pt>
                <c:pt idx="64">
                  <c:v>0.93879999999999997</c:v>
                </c:pt>
                <c:pt idx="65">
                  <c:v>0.9405</c:v>
                </c:pt>
                <c:pt idx="66">
                  <c:v>0.94219999999999993</c:v>
                </c:pt>
                <c:pt idx="67">
                  <c:v>0.94389999999999996</c:v>
                </c:pt>
                <c:pt idx="68">
                  <c:v>0.9456</c:v>
                </c:pt>
                <c:pt idx="69">
                  <c:v>0.94730000000000003</c:v>
                </c:pt>
                <c:pt idx="70">
                  <c:v>0.94899999999999995</c:v>
                </c:pt>
                <c:pt idx="71">
                  <c:v>0.95069999999999999</c:v>
                </c:pt>
                <c:pt idx="72">
                  <c:v>0.95240000000000002</c:v>
                </c:pt>
                <c:pt idx="73">
                  <c:v>0.95409999999999995</c:v>
                </c:pt>
                <c:pt idx="74">
                  <c:v>0.95579999999999998</c:v>
                </c:pt>
                <c:pt idx="75">
                  <c:v>0.95750000000000002</c:v>
                </c:pt>
                <c:pt idx="76">
                  <c:v>0.95920000000000005</c:v>
                </c:pt>
                <c:pt idx="77">
                  <c:v>0.96089999999999998</c:v>
                </c:pt>
                <c:pt idx="78">
                  <c:v>0.96260000000000001</c:v>
                </c:pt>
                <c:pt idx="79">
                  <c:v>0.96429999999999993</c:v>
                </c:pt>
                <c:pt idx="80">
                  <c:v>0.96599999999999997</c:v>
                </c:pt>
                <c:pt idx="81">
                  <c:v>0.9677</c:v>
                </c:pt>
                <c:pt idx="82">
                  <c:v>0.96940000000000004</c:v>
                </c:pt>
                <c:pt idx="83">
                  <c:v>0.97109999999999996</c:v>
                </c:pt>
                <c:pt idx="84">
                  <c:v>0.9728</c:v>
                </c:pt>
                <c:pt idx="85">
                  <c:v>0.97450000000000003</c:v>
                </c:pt>
                <c:pt idx="86">
                  <c:v>0.97619999999999996</c:v>
                </c:pt>
                <c:pt idx="87">
                  <c:v>0.97789999999999999</c:v>
                </c:pt>
                <c:pt idx="88">
                  <c:v>0.97960000000000003</c:v>
                </c:pt>
                <c:pt idx="89">
                  <c:v>0.98129999999999995</c:v>
                </c:pt>
                <c:pt idx="90">
                  <c:v>0.98299999999999998</c:v>
                </c:pt>
                <c:pt idx="91">
                  <c:v>0.98470000000000002</c:v>
                </c:pt>
                <c:pt idx="92">
                  <c:v>0.98639999999999994</c:v>
                </c:pt>
                <c:pt idx="93">
                  <c:v>0.98809999999999998</c:v>
                </c:pt>
                <c:pt idx="94">
                  <c:v>0.98980000000000001</c:v>
                </c:pt>
                <c:pt idx="95">
                  <c:v>0.99150000000000005</c:v>
                </c:pt>
                <c:pt idx="96">
                  <c:v>0.99319999999999997</c:v>
                </c:pt>
                <c:pt idx="97">
                  <c:v>0.99490000000000001</c:v>
                </c:pt>
                <c:pt idx="98">
                  <c:v>0.99660000000000004</c:v>
                </c:pt>
                <c:pt idx="99">
                  <c:v>0.99829999999999997</c:v>
                </c:pt>
                <c:pt idx="100">
                  <c:v>1</c:v>
                </c:pt>
              </c:numCache>
            </c:numRef>
          </c:val>
        </c:ser>
        <c:ser>
          <c:idx val="18"/>
          <c:order val="18"/>
          <c:tx>
            <c:strRef>
              <c:f>Alpha!$V$3</c:f>
              <c:strCache>
                <c:ptCount val="1"/>
                <c:pt idx="0">
                  <c:v>0,18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V$4:$V$104</c:f>
              <c:numCache>
                <c:formatCode>General</c:formatCode>
                <c:ptCount val="101"/>
                <c:pt idx="0">
                  <c:v>0.82000000000000006</c:v>
                </c:pt>
                <c:pt idx="1">
                  <c:v>0.82180000000000009</c:v>
                </c:pt>
                <c:pt idx="2">
                  <c:v>0.82360000000000011</c:v>
                </c:pt>
                <c:pt idx="3">
                  <c:v>0.82540000000000002</c:v>
                </c:pt>
                <c:pt idx="4">
                  <c:v>0.82720000000000005</c:v>
                </c:pt>
                <c:pt idx="5">
                  <c:v>0.82900000000000007</c:v>
                </c:pt>
                <c:pt idx="6">
                  <c:v>0.83079999999999998</c:v>
                </c:pt>
                <c:pt idx="7">
                  <c:v>0.83260000000000001</c:v>
                </c:pt>
                <c:pt idx="8">
                  <c:v>0.83440000000000003</c:v>
                </c:pt>
                <c:pt idx="9">
                  <c:v>0.83620000000000005</c:v>
                </c:pt>
                <c:pt idx="10">
                  <c:v>0.83800000000000008</c:v>
                </c:pt>
                <c:pt idx="11">
                  <c:v>0.8398000000000001</c:v>
                </c:pt>
                <c:pt idx="12">
                  <c:v>0.84160000000000001</c:v>
                </c:pt>
                <c:pt idx="13">
                  <c:v>0.84340000000000004</c:v>
                </c:pt>
                <c:pt idx="14">
                  <c:v>0.84520000000000006</c:v>
                </c:pt>
                <c:pt idx="15">
                  <c:v>0.84700000000000009</c:v>
                </c:pt>
                <c:pt idx="16">
                  <c:v>0.84880000000000011</c:v>
                </c:pt>
                <c:pt idx="17">
                  <c:v>0.85060000000000002</c:v>
                </c:pt>
                <c:pt idx="18">
                  <c:v>0.85240000000000005</c:v>
                </c:pt>
                <c:pt idx="19">
                  <c:v>0.85420000000000007</c:v>
                </c:pt>
                <c:pt idx="20">
                  <c:v>0.85600000000000009</c:v>
                </c:pt>
                <c:pt idx="21">
                  <c:v>0.85780000000000001</c:v>
                </c:pt>
                <c:pt idx="22">
                  <c:v>0.85960000000000003</c:v>
                </c:pt>
                <c:pt idx="23">
                  <c:v>0.86140000000000005</c:v>
                </c:pt>
                <c:pt idx="24">
                  <c:v>0.86320000000000008</c:v>
                </c:pt>
                <c:pt idx="25">
                  <c:v>0.86499999999999999</c:v>
                </c:pt>
                <c:pt idx="26">
                  <c:v>0.86680000000000001</c:v>
                </c:pt>
                <c:pt idx="27">
                  <c:v>0.86860000000000004</c:v>
                </c:pt>
                <c:pt idx="28">
                  <c:v>0.87040000000000006</c:v>
                </c:pt>
                <c:pt idx="29">
                  <c:v>0.87220000000000009</c:v>
                </c:pt>
                <c:pt idx="30">
                  <c:v>0.87399999999999989</c:v>
                </c:pt>
                <c:pt idx="31">
                  <c:v>0.87579999999999991</c:v>
                </c:pt>
                <c:pt idx="32">
                  <c:v>0.87759999999999994</c:v>
                </c:pt>
                <c:pt idx="33">
                  <c:v>0.87939999999999996</c:v>
                </c:pt>
                <c:pt idx="34">
                  <c:v>0.88119999999999998</c:v>
                </c:pt>
                <c:pt idx="35">
                  <c:v>0.88300000000000001</c:v>
                </c:pt>
                <c:pt idx="36">
                  <c:v>0.88480000000000003</c:v>
                </c:pt>
                <c:pt idx="37">
                  <c:v>0.88660000000000005</c:v>
                </c:pt>
                <c:pt idx="38">
                  <c:v>0.88840000000000008</c:v>
                </c:pt>
                <c:pt idx="39">
                  <c:v>0.89019999999999999</c:v>
                </c:pt>
                <c:pt idx="40">
                  <c:v>0.89200000000000002</c:v>
                </c:pt>
                <c:pt idx="41">
                  <c:v>0.89380000000000015</c:v>
                </c:pt>
                <c:pt idx="42">
                  <c:v>0.89560000000000006</c:v>
                </c:pt>
                <c:pt idx="43">
                  <c:v>0.89740000000000009</c:v>
                </c:pt>
                <c:pt idx="44">
                  <c:v>0.8992</c:v>
                </c:pt>
                <c:pt idx="45">
                  <c:v>0.90100000000000002</c:v>
                </c:pt>
                <c:pt idx="46">
                  <c:v>0.90280000000000005</c:v>
                </c:pt>
                <c:pt idx="47">
                  <c:v>0.90460000000000007</c:v>
                </c:pt>
                <c:pt idx="48">
                  <c:v>0.90640000000000009</c:v>
                </c:pt>
                <c:pt idx="49">
                  <c:v>0.90820000000000001</c:v>
                </c:pt>
                <c:pt idx="50">
                  <c:v>0.91</c:v>
                </c:pt>
                <c:pt idx="51">
                  <c:v>0.91180000000000005</c:v>
                </c:pt>
                <c:pt idx="52">
                  <c:v>0.91359999999999997</c:v>
                </c:pt>
                <c:pt idx="53">
                  <c:v>0.91539999999999999</c:v>
                </c:pt>
                <c:pt idx="54">
                  <c:v>0.91720000000000002</c:v>
                </c:pt>
                <c:pt idx="55">
                  <c:v>0.91900000000000004</c:v>
                </c:pt>
                <c:pt idx="56">
                  <c:v>0.92080000000000006</c:v>
                </c:pt>
                <c:pt idx="57">
                  <c:v>0.92260000000000009</c:v>
                </c:pt>
                <c:pt idx="58">
                  <c:v>0.9244</c:v>
                </c:pt>
                <c:pt idx="59">
                  <c:v>0.92620000000000002</c:v>
                </c:pt>
                <c:pt idx="60">
                  <c:v>0.92800000000000005</c:v>
                </c:pt>
                <c:pt idx="61">
                  <c:v>0.92979999999999996</c:v>
                </c:pt>
                <c:pt idx="62">
                  <c:v>0.93159999999999998</c:v>
                </c:pt>
                <c:pt idx="63">
                  <c:v>0.93340000000000001</c:v>
                </c:pt>
                <c:pt idx="64">
                  <c:v>0.93520000000000003</c:v>
                </c:pt>
                <c:pt idx="65">
                  <c:v>0.93700000000000006</c:v>
                </c:pt>
                <c:pt idx="66">
                  <c:v>0.93880000000000008</c:v>
                </c:pt>
                <c:pt idx="67">
                  <c:v>0.9406000000000001</c:v>
                </c:pt>
                <c:pt idx="68">
                  <c:v>0.94240000000000002</c:v>
                </c:pt>
                <c:pt idx="69">
                  <c:v>0.94419999999999993</c:v>
                </c:pt>
                <c:pt idx="70">
                  <c:v>0.94599999999999995</c:v>
                </c:pt>
                <c:pt idx="71">
                  <c:v>0.94779999999999998</c:v>
                </c:pt>
                <c:pt idx="72">
                  <c:v>0.9496</c:v>
                </c:pt>
                <c:pt idx="73">
                  <c:v>0.95140000000000002</c:v>
                </c:pt>
                <c:pt idx="74">
                  <c:v>0.95320000000000005</c:v>
                </c:pt>
                <c:pt idx="75">
                  <c:v>0.95500000000000007</c:v>
                </c:pt>
                <c:pt idx="76">
                  <c:v>0.95679999999999998</c:v>
                </c:pt>
                <c:pt idx="77">
                  <c:v>0.95860000000000001</c:v>
                </c:pt>
                <c:pt idx="78">
                  <c:v>0.96040000000000003</c:v>
                </c:pt>
                <c:pt idx="79">
                  <c:v>0.96220000000000006</c:v>
                </c:pt>
                <c:pt idx="80">
                  <c:v>0.96399999999999997</c:v>
                </c:pt>
                <c:pt idx="81">
                  <c:v>0.96579999999999999</c:v>
                </c:pt>
                <c:pt idx="82">
                  <c:v>0.96760000000000002</c:v>
                </c:pt>
                <c:pt idx="83">
                  <c:v>0.96940000000000004</c:v>
                </c:pt>
                <c:pt idx="84">
                  <c:v>0.97120000000000006</c:v>
                </c:pt>
                <c:pt idx="85">
                  <c:v>0.97299999999999998</c:v>
                </c:pt>
                <c:pt idx="86">
                  <c:v>0.9748</c:v>
                </c:pt>
                <c:pt idx="87">
                  <c:v>0.97660000000000002</c:v>
                </c:pt>
                <c:pt idx="88">
                  <c:v>0.97840000000000005</c:v>
                </c:pt>
                <c:pt idx="89">
                  <c:v>0.98019999999999996</c:v>
                </c:pt>
                <c:pt idx="90">
                  <c:v>0.98199999999999998</c:v>
                </c:pt>
                <c:pt idx="91">
                  <c:v>0.98380000000000001</c:v>
                </c:pt>
                <c:pt idx="92">
                  <c:v>0.98560000000000003</c:v>
                </c:pt>
                <c:pt idx="93">
                  <c:v>0.98740000000000006</c:v>
                </c:pt>
                <c:pt idx="94">
                  <c:v>0.98919999999999997</c:v>
                </c:pt>
                <c:pt idx="95">
                  <c:v>0.99099999999999999</c:v>
                </c:pt>
                <c:pt idx="96">
                  <c:v>0.99280000000000002</c:v>
                </c:pt>
                <c:pt idx="97">
                  <c:v>0.99460000000000004</c:v>
                </c:pt>
                <c:pt idx="98">
                  <c:v>0.99639999999999995</c:v>
                </c:pt>
                <c:pt idx="99">
                  <c:v>0.99819999999999998</c:v>
                </c:pt>
                <c:pt idx="100">
                  <c:v>1</c:v>
                </c:pt>
              </c:numCache>
            </c:numRef>
          </c:val>
        </c:ser>
        <c:ser>
          <c:idx val="19"/>
          <c:order val="19"/>
          <c:tx>
            <c:strRef>
              <c:f>Alpha!$W$3</c:f>
              <c:strCache>
                <c:ptCount val="1"/>
                <c:pt idx="0">
                  <c:v>0,19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W$4:$W$104</c:f>
              <c:numCache>
                <c:formatCode>General</c:formatCode>
                <c:ptCount val="101"/>
                <c:pt idx="0">
                  <c:v>0.81</c:v>
                </c:pt>
                <c:pt idx="1">
                  <c:v>0.81190000000000007</c:v>
                </c:pt>
                <c:pt idx="2">
                  <c:v>0.81380000000000008</c:v>
                </c:pt>
                <c:pt idx="3">
                  <c:v>0.81570000000000009</c:v>
                </c:pt>
                <c:pt idx="4">
                  <c:v>0.8176000000000001</c:v>
                </c:pt>
                <c:pt idx="5">
                  <c:v>0.81950000000000001</c:v>
                </c:pt>
                <c:pt idx="6">
                  <c:v>0.82139999999999991</c:v>
                </c:pt>
                <c:pt idx="7">
                  <c:v>0.82329999999999992</c:v>
                </c:pt>
                <c:pt idx="8">
                  <c:v>0.82520000000000004</c:v>
                </c:pt>
                <c:pt idx="9">
                  <c:v>0.82710000000000006</c:v>
                </c:pt>
                <c:pt idx="10">
                  <c:v>0.82900000000000007</c:v>
                </c:pt>
                <c:pt idx="11">
                  <c:v>0.83090000000000008</c:v>
                </c:pt>
                <c:pt idx="12">
                  <c:v>0.8328000000000001</c:v>
                </c:pt>
                <c:pt idx="13">
                  <c:v>0.8347</c:v>
                </c:pt>
                <c:pt idx="14">
                  <c:v>0.83660000000000001</c:v>
                </c:pt>
                <c:pt idx="15">
                  <c:v>0.83850000000000002</c:v>
                </c:pt>
                <c:pt idx="16">
                  <c:v>0.84040000000000004</c:v>
                </c:pt>
                <c:pt idx="17">
                  <c:v>0.84230000000000005</c:v>
                </c:pt>
                <c:pt idx="18">
                  <c:v>0.84420000000000006</c:v>
                </c:pt>
                <c:pt idx="19">
                  <c:v>0.84610000000000007</c:v>
                </c:pt>
                <c:pt idx="20">
                  <c:v>0.84800000000000009</c:v>
                </c:pt>
                <c:pt idx="21">
                  <c:v>0.84989999999999999</c:v>
                </c:pt>
                <c:pt idx="22">
                  <c:v>0.8518</c:v>
                </c:pt>
                <c:pt idx="23">
                  <c:v>0.85370000000000001</c:v>
                </c:pt>
                <c:pt idx="24">
                  <c:v>0.85560000000000003</c:v>
                </c:pt>
                <c:pt idx="25">
                  <c:v>0.85750000000000004</c:v>
                </c:pt>
                <c:pt idx="26">
                  <c:v>0.85940000000000005</c:v>
                </c:pt>
                <c:pt idx="27">
                  <c:v>0.86130000000000007</c:v>
                </c:pt>
                <c:pt idx="28">
                  <c:v>0.86320000000000008</c:v>
                </c:pt>
                <c:pt idx="29">
                  <c:v>0.86509999999999998</c:v>
                </c:pt>
                <c:pt idx="30">
                  <c:v>0.86699999999999999</c:v>
                </c:pt>
                <c:pt idx="31">
                  <c:v>0.86890000000000001</c:v>
                </c:pt>
                <c:pt idx="32">
                  <c:v>0.87080000000000002</c:v>
                </c:pt>
                <c:pt idx="33">
                  <c:v>0.87270000000000003</c:v>
                </c:pt>
                <c:pt idx="34">
                  <c:v>0.87460000000000004</c:v>
                </c:pt>
                <c:pt idx="35">
                  <c:v>0.87650000000000006</c:v>
                </c:pt>
                <c:pt idx="36">
                  <c:v>0.87840000000000007</c:v>
                </c:pt>
                <c:pt idx="37">
                  <c:v>0.88030000000000008</c:v>
                </c:pt>
                <c:pt idx="38">
                  <c:v>0.88219999999999998</c:v>
                </c:pt>
                <c:pt idx="39">
                  <c:v>0.88410000000000011</c:v>
                </c:pt>
                <c:pt idx="40">
                  <c:v>0.88600000000000001</c:v>
                </c:pt>
                <c:pt idx="41">
                  <c:v>0.88790000000000013</c:v>
                </c:pt>
                <c:pt idx="42">
                  <c:v>0.88980000000000015</c:v>
                </c:pt>
                <c:pt idx="43">
                  <c:v>0.89170000000000005</c:v>
                </c:pt>
                <c:pt idx="44">
                  <c:v>0.89360000000000006</c:v>
                </c:pt>
                <c:pt idx="45">
                  <c:v>0.89550000000000007</c:v>
                </c:pt>
                <c:pt idx="46">
                  <c:v>0.89740000000000009</c:v>
                </c:pt>
                <c:pt idx="47">
                  <c:v>0.89929999999999999</c:v>
                </c:pt>
                <c:pt idx="48">
                  <c:v>0.9012</c:v>
                </c:pt>
                <c:pt idx="49">
                  <c:v>0.90310000000000001</c:v>
                </c:pt>
                <c:pt idx="50">
                  <c:v>0.90500000000000003</c:v>
                </c:pt>
                <c:pt idx="51">
                  <c:v>0.90690000000000004</c:v>
                </c:pt>
                <c:pt idx="52">
                  <c:v>0.90880000000000005</c:v>
                </c:pt>
                <c:pt idx="53">
                  <c:v>0.91070000000000007</c:v>
                </c:pt>
                <c:pt idx="54">
                  <c:v>0.91260000000000008</c:v>
                </c:pt>
                <c:pt idx="55">
                  <c:v>0.91450000000000009</c:v>
                </c:pt>
                <c:pt idx="56">
                  <c:v>0.9164000000000001</c:v>
                </c:pt>
                <c:pt idx="57">
                  <c:v>0.91830000000000001</c:v>
                </c:pt>
                <c:pt idx="58">
                  <c:v>0.92020000000000002</c:v>
                </c:pt>
                <c:pt idx="59">
                  <c:v>0.92210000000000003</c:v>
                </c:pt>
                <c:pt idx="60">
                  <c:v>0.92400000000000004</c:v>
                </c:pt>
                <c:pt idx="61">
                  <c:v>0.92589999999999995</c:v>
                </c:pt>
                <c:pt idx="62">
                  <c:v>0.92779999999999996</c:v>
                </c:pt>
                <c:pt idx="63">
                  <c:v>0.92969999999999997</c:v>
                </c:pt>
                <c:pt idx="64">
                  <c:v>0.93159999999999998</c:v>
                </c:pt>
                <c:pt idx="65">
                  <c:v>0.9335</c:v>
                </c:pt>
                <c:pt idx="66">
                  <c:v>0.93540000000000001</c:v>
                </c:pt>
                <c:pt idx="67">
                  <c:v>0.93730000000000002</c:v>
                </c:pt>
                <c:pt idx="68">
                  <c:v>0.93920000000000003</c:v>
                </c:pt>
                <c:pt idx="69">
                  <c:v>0.94110000000000005</c:v>
                </c:pt>
                <c:pt idx="70">
                  <c:v>0.94300000000000006</c:v>
                </c:pt>
                <c:pt idx="71">
                  <c:v>0.94490000000000007</c:v>
                </c:pt>
                <c:pt idx="72">
                  <c:v>0.94679999999999997</c:v>
                </c:pt>
                <c:pt idx="73">
                  <c:v>0.94869999999999999</c:v>
                </c:pt>
                <c:pt idx="74">
                  <c:v>0.9506</c:v>
                </c:pt>
                <c:pt idx="75">
                  <c:v>0.95250000000000001</c:v>
                </c:pt>
                <c:pt idx="76">
                  <c:v>0.95440000000000003</c:v>
                </c:pt>
                <c:pt idx="77">
                  <c:v>0.95630000000000004</c:v>
                </c:pt>
                <c:pt idx="78">
                  <c:v>0.95820000000000005</c:v>
                </c:pt>
                <c:pt idx="79">
                  <c:v>0.96009999999999995</c:v>
                </c:pt>
                <c:pt idx="80">
                  <c:v>0.96199999999999997</c:v>
                </c:pt>
                <c:pt idx="81">
                  <c:v>0.96389999999999998</c:v>
                </c:pt>
                <c:pt idx="82">
                  <c:v>0.96579999999999999</c:v>
                </c:pt>
                <c:pt idx="83">
                  <c:v>0.9677</c:v>
                </c:pt>
                <c:pt idx="84">
                  <c:v>0.96960000000000002</c:v>
                </c:pt>
                <c:pt idx="85">
                  <c:v>0.97150000000000003</c:v>
                </c:pt>
                <c:pt idx="86">
                  <c:v>0.97340000000000004</c:v>
                </c:pt>
                <c:pt idx="87">
                  <c:v>0.97530000000000006</c:v>
                </c:pt>
                <c:pt idx="88">
                  <c:v>0.97720000000000007</c:v>
                </c:pt>
                <c:pt idx="89">
                  <c:v>0.97909999999999997</c:v>
                </c:pt>
                <c:pt idx="90">
                  <c:v>0.98099999999999998</c:v>
                </c:pt>
                <c:pt idx="91">
                  <c:v>0.9829</c:v>
                </c:pt>
                <c:pt idx="92">
                  <c:v>0.98480000000000001</c:v>
                </c:pt>
                <c:pt idx="93">
                  <c:v>0.98670000000000002</c:v>
                </c:pt>
                <c:pt idx="94">
                  <c:v>0.98860000000000003</c:v>
                </c:pt>
                <c:pt idx="95">
                  <c:v>0.99049999999999994</c:v>
                </c:pt>
                <c:pt idx="96">
                  <c:v>0.99239999999999995</c:v>
                </c:pt>
                <c:pt idx="97">
                  <c:v>0.99429999999999996</c:v>
                </c:pt>
                <c:pt idx="98">
                  <c:v>0.99619999999999997</c:v>
                </c:pt>
                <c:pt idx="99">
                  <c:v>0.99809999999999999</c:v>
                </c:pt>
                <c:pt idx="100">
                  <c:v>1</c:v>
                </c:pt>
              </c:numCache>
            </c:numRef>
          </c:val>
        </c:ser>
        <c:ser>
          <c:idx val="20"/>
          <c:order val="20"/>
          <c:tx>
            <c:strRef>
              <c:f>Alpha!$X$3</c:f>
              <c:strCache>
                <c:ptCount val="1"/>
                <c:pt idx="0">
                  <c:v>0,2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X$4:$X$104</c:f>
              <c:numCache>
                <c:formatCode>General</c:formatCode>
                <c:ptCount val="101"/>
                <c:pt idx="0">
                  <c:v>0.8</c:v>
                </c:pt>
                <c:pt idx="1">
                  <c:v>0.80200000000000005</c:v>
                </c:pt>
                <c:pt idx="2">
                  <c:v>0.80400000000000005</c:v>
                </c:pt>
                <c:pt idx="3">
                  <c:v>0.80600000000000005</c:v>
                </c:pt>
                <c:pt idx="4">
                  <c:v>0.80800000000000005</c:v>
                </c:pt>
                <c:pt idx="5">
                  <c:v>0.81</c:v>
                </c:pt>
                <c:pt idx="6">
                  <c:v>0.81200000000000006</c:v>
                </c:pt>
                <c:pt idx="7">
                  <c:v>0.81400000000000006</c:v>
                </c:pt>
                <c:pt idx="8">
                  <c:v>0.81600000000000006</c:v>
                </c:pt>
                <c:pt idx="9">
                  <c:v>0.81800000000000006</c:v>
                </c:pt>
                <c:pt idx="10">
                  <c:v>0.82000000000000006</c:v>
                </c:pt>
                <c:pt idx="11">
                  <c:v>0.82200000000000006</c:v>
                </c:pt>
                <c:pt idx="12">
                  <c:v>0.82400000000000007</c:v>
                </c:pt>
                <c:pt idx="13">
                  <c:v>0.82600000000000007</c:v>
                </c:pt>
                <c:pt idx="14">
                  <c:v>0.82800000000000007</c:v>
                </c:pt>
                <c:pt idx="15">
                  <c:v>0.83000000000000007</c:v>
                </c:pt>
                <c:pt idx="16">
                  <c:v>0.83200000000000007</c:v>
                </c:pt>
                <c:pt idx="17">
                  <c:v>0.83400000000000007</c:v>
                </c:pt>
                <c:pt idx="18">
                  <c:v>0.83600000000000008</c:v>
                </c:pt>
                <c:pt idx="19">
                  <c:v>0.83800000000000008</c:v>
                </c:pt>
                <c:pt idx="20">
                  <c:v>0.84000000000000008</c:v>
                </c:pt>
                <c:pt idx="21">
                  <c:v>0.84200000000000008</c:v>
                </c:pt>
                <c:pt idx="22">
                  <c:v>0.84400000000000008</c:v>
                </c:pt>
                <c:pt idx="23">
                  <c:v>0.84600000000000009</c:v>
                </c:pt>
                <c:pt idx="24">
                  <c:v>0.84800000000000009</c:v>
                </c:pt>
                <c:pt idx="25">
                  <c:v>0.85000000000000009</c:v>
                </c:pt>
                <c:pt idx="26">
                  <c:v>0.85199999999999998</c:v>
                </c:pt>
                <c:pt idx="27">
                  <c:v>0.85399999999999998</c:v>
                </c:pt>
                <c:pt idx="28">
                  <c:v>0.85599999999999998</c:v>
                </c:pt>
                <c:pt idx="29">
                  <c:v>0.85799999999999987</c:v>
                </c:pt>
                <c:pt idx="30">
                  <c:v>0.85999999999999988</c:v>
                </c:pt>
                <c:pt idx="31">
                  <c:v>0.86199999999999988</c:v>
                </c:pt>
                <c:pt idx="32">
                  <c:v>0.86399999999999988</c:v>
                </c:pt>
                <c:pt idx="33">
                  <c:v>0.86599999999999988</c:v>
                </c:pt>
                <c:pt idx="34">
                  <c:v>0.86799999999999988</c:v>
                </c:pt>
                <c:pt idx="35">
                  <c:v>0.87</c:v>
                </c:pt>
                <c:pt idx="36">
                  <c:v>0.872</c:v>
                </c:pt>
                <c:pt idx="37">
                  <c:v>0.874</c:v>
                </c:pt>
                <c:pt idx="38">
                  <c:v>0.876</c:v>
                </c:pt>
                <c:pt idx="39">
                  <c:v>0.878</c:v>
                </c:pt>
                <c:pt idx="40">
                  <c:v>0.88</c:v>
                </c:pt>
                <c:pt idx="41">
                  <c:v>0.88200000000000012</c:v>
                </c:pt>
                <c:pt idx="42">
                  <c:v>0.88400000000000012</c:v>
                </c:pt>
                <c:pt idx="43">
                  <c:v>0.88600000000000012</c:v>
                </c:pt>
                <c:pt idx="44">
                  <c:v>0.88800000000000012</c:v>
                </c:pt>
                <c:pt idx="45">
                  <c:v>0.89000000000000012</c:v>
                </c:pt>
                <c:pt idx="46">
                  <c:v>0.89200000000000013</c:v>
                </c:pt>
                <c:pt idx="47">
                  <c:v>0.89400000000000002</c:v>
                </c:pt>
                <c:pt idx="48">
                  <c:v>0.89600000000000002</c:v>
                </c:pt>
                <c:pt idx="49">
                  <c:v>0.89800000000000002</c:v>
                </c:pt>
                <c:pt idx="50">
                  <c:v>0.9</c:v>
                </c:pt>
                <c:pt idx="51">
                  <c:v>0.90200000000000002</c:v>
                </c:pt>
                <c:pt idx="52">
                  <c:v>0.90400000000000003</c:v>
                </c:pt>
                <c:pt idx="53">
                  <c:v>0.90600000000000003</c:v>
                </c:pt>
                <c:pt idx="54">
                  <c:v>0.90800000000000003</c:v>
                </c:pt>
                <c:pt idx="55">
                  <c:v>0.91</c:v>
                </c:pt>
                <c:pt idx="56">
                  <c:v>0.91200000000000003</c:v>
                </c:pt>
                <c:pt idx="57">
                  <c:v>0.91400000000000003</c:v>
                </c:pt>
                <c:pt idx="58">
                  <c:v>0.91600000000000004</c:v>
                </c:pt>
                <c:pt idx="59">
                  <c:v>0.91800000000000004</c:v>
                </c:pt>
                <c:pt idx="60">
                  <c:v>0.92</c:v>
                </c:pt>
                <c:pt idx="61">
                  <c:v>0.92200000000000004</c:v>
                </c:pt>
                <c:pt idx="62">
                  <c:v>0.92400000000000004</c:v>
                </c:pt>
                <c:pt idx="63">
                  <c:v>0.92599999999999993</c:v>
                </c:pt>
                <c:pt idx="64">
                  <c:v>0.92799999999999994</c:v>
                </c:pt>
                <c:pt idx="65">
                  <c:v>0.92999999999999994</c:v>
                </c:pt>
                <c:pt idx="66">
                  <c:v>0.93199999999999994</c:v>
                </c:pt>
                <c:pt idx="67">
                  <c:v>0.93399999999999994</c:v>
                </c:pt>
                <c:pt idx="68">
                  <c:v>0.93599999999999994</c:v>
                </c:pt>
                <c:pt idx="69">
                  <c:v>0.93799999999999994</c:v>
                </c:pt>
                <c:pt idx="70">
                  <c:v>0.94</c:v>
                </c:pt>
                <c:pt idx="71">
                  <c:v>0.94199999999999995</c:v>
                </c:pt>
                <c:pt idx="72">
                  <c:v>0.94399999999999995</c:v>
                </c:pt>
                <c:pt idx="73">
                  <c:v>0.94599999999999995</c:v>
                </c:pt>
                <c:pt idx="74">
                  <c:v>0.94799999999999995</c:v>
                </c:pt>
                <c:pt idx="75">
                  <c:v>0.95</c:v>
                </c:pt>
                <c:pt idx="76">
                  <c:v>0.95199999999999996</c:v>
                </c:pt>
                <c:pt idx="77">
                  <c:v>0.95399999999999996</c:v>
                </c:pt>
                <c:pt idx="78">
                  <c:v>0.95599999999999996</c:v>
                </c:pt>
                <c:pt idx="79">
                  <c:v>0.95799999999999996</c:v>
                </c:pt>
                <c:pt idx="80">
                  <c:v>0.96</c:v>
                </c:pt>
                <c:pt idx="81">
                  <c:v>0.96199999999999997</c:v>
                </c:pt>
                <c:pt idx="82">
                  <c:v>0.96399999999999997</c:v>
                </c:pt>
                <c:pt idx="83">
                  <c:v>0.96599999999999997</c:v>
                </c:pt>
                <c:pt idx="84">
                  <c:v>0.96799999999999997</c:v>
                </c:pt>
                <c:pt idx="85">
                  <c:v>0.97</c:v>
                </c:pt>
                <c:pt idx="86">
                  <c:v>0.97199999999999998</c:v>
                </c:pt>
                <c:pt idx="87">
                  <c:v>0.97399999999999998</c:v>
                </c:pt>
                <c:pt idx="88">
                  <c:v>0.97599999999999998</c:v>
                </c:pt>
                <c:pt idx="89">
                  <c:v>0.97799999999999998</c:v>
                </c:pt>
                <c:pt idx="90">
                  <c:v>0.98</c:v>
                </c:pt>
                <c:pt idx="91">
                  <c:v>0.98199999999999998</c:v>
                </c:pt>
                <c:pt idx="92">
                  <c:v>0.98399999999999999</c:v>
                </c:pt>
                <c:pt idx="93">
                  <c:v>0.98599999999999999</c:v>
                </c:pt>
                <c:pt idx="94">
                  <c:v>0.98799999999999999</c:v>
                </c:pt>
                <c:pt idx="95">
                  <c:v>0.99</c:v>
                </c:pt>
                <c:pt idx="96">
                  <c:v>0.99199999999999999</c:v>
                </c:pt>
                <c:pt idx="97">
                  <c:v>0.99399999999999999</c:v>
                </c:pt>
                <c:pt idx="98">
                  <c:v>0.996</c:v>
                </c:pt>
                <c:pt idx="99">
                  <c:v>0.998</c:v>
                </c:pt>
                <c:pt idx="100">
                  <c:v>1</c:v>
                </c:pt>
              </c:numCache>
            </c:numRef>
          </c:val>
        </c:ser>
        <c:ser>
          <c:idx val="21"/>
          <c:order val="21"/>
          <c:tx>
            <c:strRef>
              <c:f>Alpha!$Y$3</c:f>
              <c:strCache>
                <c:ptCount val="1"/>
                <c:pt idx="0">
                  <c:v>0,21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Y$4:$Y$104</c:f>
              <c:numCache>
                <c:formatCode>General</c:formatCode>
                <c:ptCount val="101"/>
                <c:pt idx="0">
                  <c:v>0.79</c:v>
                </c:pt>
                <c:pt idx="1">
                  <c:v>0.79210000000000003</c:v>
                </c:pt>
                <c:pt idx="2">
                  <c:v>0.79420000000000002</c:v>
                </c:pt>
                <c:pt idx="3">
                  <c:v>0.79630000000000001</c:v>
                </c:pt>
                <c:pt idx="4">
                  <c:v>0.7984</c:v>
                </c:pt>
                <c:pt idx="5">
                  <c:v>0.80049999999999999</c:v>
                </c:pt>
                <c:pt idx="6">
                  <c:v>0.80259999999999998</c:v>
                </c:pt>
                <c:pt idx="7">
                  <c:v>0.80469999999999997</c:v>
                </c:pt>
                <c:pt idx="8">
                  <c:v>0.80680000000000007</c:v>
                </c:pt>
                <c:pt idx="9">
                  <c:v>0.80890000000000006</c:v>
                </c:pt>
                <c:pt idx="10">
                  <c:v>0.81100000000000005</c:v>
                </c:pt>
                <c:pt idx="11">
                  <c:v>0.81310000000000004</c:v>
                </c:pt>
                <c:pt idx="12">
                  <c:v>0.81520000000000004</c:v>
                </c:pt>
                <c:pt idx="13">
                  <c:v>0.81730000000000003</c:v>
                </c:pt>
                <c:pt idx="14">
                  <c:v>0.81940000000000002</c:v>
                </c:pt>
                <c:pt idx="15">
                  <c:v>0.82150000000000001</c:v>
                </c:pt>
                <c:pt idx="16">
                  <c:v>0.8236</c:v>
                </c:pt>
                <c:pt idx="17">
                  <c:v>0.82569999999999999</c:v>
                </c:pt>
                <c:pt idx="18">
                  <c:v>0.82780000000000009</c:v>
                </c:pt>
                <c:pt idx="19">
                  <c:v>0.82990000000000008</c:v>
                </c:pt>
                <c:pt idx="20">
                  <c:v>0.83200000000000007</c:v>
                </c:pt>
                <c:pt idx="21">
                  <c:v>0.83410000000000006</c:v>
                </c:pt>
                <c:pt idx="22">
                  <c:v>0.83620000000000005</c:v>
                </c:pt>
                <c:pt idx="23">
                  <c:v>0.83830000000000005</c:v>
                </c:pt>
                <c:pt idx="24">
                  <c:v>0.84040000000000004</c:v>
                </c:pt>
                <c:pt idx="25">
                  <c:v>0.84250000000000003</c:v>
                </c:pt>
                <c:pt idx="26">
                  <c:v>0.84460000000000002</c:v>
                </c:pt>
                <c:pt idx="27">
                  <c:v>0.84670000000000001</c:v>
                </c:pt>
                <c:pt idx="28">
                  <c:v>0.8488</c:v>
                </c:pt>
                <c:pt idx="29">
                  <c:v>0.85089999999999999</c:v>
                </c:pt>
                <c:pt idx="30">
                  <c:v>0.85299999999999998</c:v>
                </c:pt>
                <c:pt idx="31">
                  <c:v>0.85509999999999997</c:v>
                </c:pt>
                <c:pt idx="32">
                  <c:v>0.85719999999999996</c:v>
                </c:pt>
                <c:pt idx="33">
                  <c:v>0.85929999999999995</c:v>
                </c:pt>
                <c:pt idx="34">
                  <c:v>0.86139999999999994</c:v>
                </c:pt>
                <c:pt idx="35">
                  <c:v>0.86350000000000005</c:v>
                </c:pt>
                <c:pt idx="36">
                  <c:v>0.86560000000000004</c:v>
                </c:pt>
                <c:pt idx="37">
                  <c:v>0.86770000000000003</c:v>
                </c:pt>
                <c:pt idx="38">
                  <c:v>0.86980000000000002</c:v>
                </c:pt>
                <c:pt idx="39">
                  <c:v>0.87190000000000001</c:v>
                </c:pt>
                <c:pt idx="40">
                  <c:v>0.874</c:v>
                </c:pt>
                <c:pt idx="41">
                  <c:v>0.8761000000000001</c:v>
                </c:pt>
                <c:pt idx="42">
                  <c:v>0.87820000000000009</c:v>
                </c:pt>
                <c:pt idx="43">
                  <c:v>0.88030000000000008</c:v>
                </c:pt>
                <c:pt idx="44">
                  <c:v>0.88240000000000007</c:v>
                </c:pt>
                <c:pt idx="45">
                  <c:v>0.88450000000000006</c:v>
                </c:pt>
                <c:pt idx="46">
                  <c:v>0.88660000000000005</c:v>
                </c:pt>
                <c:pt idx="47">
                  <c:v>0.88870000000000005</c:v>
                </c:pt>
                <c:pt idx="48">
                  <c:v>0.89080000000000004</c:v>
                </c:pt>
                <c:pt idx="49">
                  <c:v>0.89290000000000003</c:v>
                </c:pt>
                <c:pt idx="50">
                  <c:v>0.89500000000000002</c:v>
                </c:pt>
                <c:pt idx="51">
                  <c:v>0.89710000000000001</c:v>
                </c:pt>
                <c:pt idx="52">
                  <c:v>0.8992</c:v>
                </c:pt>
                <c:pt idx="53">
                  <c:v>0.90129999999999999</c:v>
                </c:pt>
                <c:pt idx="54">
                  <c:v>0.90339999999999998</c:v>
                </c:pt>
                <c:pt idx="55">
                  <c:v>0.90549999999999997</c:v>
                </c:pt>
                <c:pt idx="56">
                  <c:v>0.90759999999999996</c:v>
                </c:pt>
                <c:pt idx="57">
                  <c:v>0.90969999999999995</c:v>
                </c:pt>
                <c:pt idx="58">
                  <c:v>0.91179999999999994</c:v>
                </c:pt>
                <c:pt idx="59">
                  <c:v>0.91389999999999993</c:v>
                </c:pt>
                <c:pt idx="60">
                  <c:v>0.91600000000000004</c:v>
                </c:pt>
                <c:pt idx="61">
                  <c:v>0.91810000000000003</c:v>
                </c:pt>
                <c:pt idx="62">
                  <c:v>0.92020000000000002</c:v>
                </c:pt>
                <c:pt idx="63">
                  <c:v>0.92230000000000001</c:v>
                </c:pt>
                <c:pt idx="64">
                  <c:v>0.9244</c:v>
                </c:pt>
                <c:pt idx="65">
                  <c:v>0.92649999999999999</c:v>
                </c:pt>
                <c:pt idx="66">
                  <c:v>0.92860000000000009</c:v>
                </c:pt>
                <c:pt idx="67">
                  <c:v>0.93070000000000008</c:v>
                </c:pt>
                <c:pt idx="68">
                  <c:v>0.93280000000000007</c:v>
                </c:pt>
                <c:pt idx="69">
                  <c:v>0.93490000000000006</c:v>
                </c:pt>
                <c:pt idx="70">
                  <c:v>0.93700000000000006</c:v>
                </c:pt>
                <c:pt idx="71">
                  <c:v>0.93910000000000005</c:v>
                </c:pt>
                <c:pt idx="72">
                  <c:v>0.94120000000000004</c:v>
                </c:pt>
                <c:pt idx="73">
                  <c:v>0.94330000000000003</c:v>
                </c:pt>
                <c:pt idx="74">
                  <c:v>0.94540000000000002</c:v>
                </c:pt>
                <c:pt idx="75">
                  <c:v>0.94750000000000001</c:v>
                </c:pt>
                <c:pt idx="76">
                  <c:v>0.9496</c:v>
                </c:pt>
                <c:pt idx="77">
                  <c:v>0.95169999999999999</c:v>
                </c:pt>
                <c:pt idx="78">
                  <c:v>0.95379999999999998</c:v>
                </c:pt>
                <c:pt idx="79">
                  <c:v>0.95589999999999997</c:v>
                </c:pt>
                <c:pt idx="80">
                  <c:v>0.95799999999999996</c:v>
                </c:pt>
                <c:pt idx="81">
                  <c:v>0.96009999999999995</c:v>
                </c:pt>
                <c:pt idx="82">
                  <c:v>0.96219999999999994</c:v>
                </c:pt>
                <c:pt idx="83">
                  <c:v>0.96429999999999993</c:v>
                </c:pt>
                <c:pt idx="84">
                  <c:v>0.96640000000000004</c:v>
                </c:pt>
                <c:pt idx="85">
                  <c:v>0.96850000000000003</c:v>
                </c:pt>
                <c:pt idx="86">
                  <c:v>0.97060000000000002</c:v>
                </c:pt>
                <c:pt idx="87">
                  <c:v>0.97270000000000001</c:v>
                </c:pt>
                <c:pt idx="88">
                  <c:v>0.9748</c:v>
                </c:pt>
                <c:pt idx="89">
                  <c:v>0.97689999999999999</c:v>
                </c:pt>
                <c:pt idx="90">
                  <c:v>0.97899999999999998</c:v>
                </c:pt>
                <c:pt idx="91">
                  <c:v>0.98109999999999997</c:v>
                </c:pt>
                <c:pt idx="92">
                  <c:v>0.98319999999999996</c:v>
                </c:pt>
                <c:pt idx="93">
                  <c:v>0.98530000000000006</c:v>
                </c:pt>
                <c:pt idx="94">
                  <c:v>0.98739999999999994</c:v>
                </c:pt>
                <c:pt idx="95">
                  <c:v>0.98950000000000005</c:v>
                </c:pt>
                <c:pt idx="96">
                  <c:v>0.99160000000000004</c:v>
                </c:pt>
                <c:pt idx="97">
                  <c:v>0.99370000000000003</c:v>
                </c:pt>
                <c:pt idx="98">
                  <c:v>0.99580000000000002</c:v>
                </c:pt>
                <c:pt idx="99">
                  <c:v>0.99790000000000001</c:v>
                </c:pt>
                <c:pt idx="100">
                  <c:v>1</c:v>
                </c:pt>
              </c:numCache>
            </c:numRef>
          </c:val>
        </c:ser>
        <c:ser>
          <c:idx val="22"/>
          <c:order val="22"/>
          <c:tx>
            <c:strRef>
              <c:f>Alpha!$Z$3</c:f>
              <c:strCache>
                <c:ptCount val="1"/>
                <c:pt idx="0">
                  <c:v>0,22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Z$4:$Z$104</c:f>
              <c:numCache>
                <c:formatCode>General</c:formatCode>
                <c:ptCount val="101"/>
                <c:pt idx="0">
                  <c:v>0.78</c:v>
                </c:pt>
                <c:pt idx="1">
                  <c:v>0.78220000000000001</c:v>
                </c:pt>
                <c:pt idx="2">
                  <c:v>0.78439999999999999</c:v>
                </c:pt>
                <c:pt idx="3">
                  <c:v>0.78660000000000008</c:v>
                </c:pt>
                <c:pt idx="4">
                  <c:v>0.78880000000000006</c:v>
                </c:pt>
                <c:pt idx="5">
                  <c:v>0.79100000000000004</c:v>
                </c:pt>
                <c:pt idx="6">
                  <c:v>0.79319999999999991</c:v>
                </c:pt>
                <c:pt idx="7">
                  <c:v>0.79539999999999988</c:v>
                </c:pt>
                <c:pt idx="8">
                  <c:v>0.79759999999999998</c:v>
                </c:pt>
                <c:pt idx="9">
                  <c:v>0.79980000000000007</c:v>
                </c:pt>
                <c:pt idx="10">
                  <c:v>0.80200000000000005</c:v>
                </c:pt>
                <c:pt idx="11">
                  <c:v>0.80420000000000003</c:v>
                </c:pt>
                <c:pt idx="12">
                  <c:v>0.80640000000000001</c:v>
                </c:pt>
                <c:pt idx="13">
                  <c:v>0.80859999999999999</c:v>
                </c:pt>
                <c:pt idx="14">
                  <c:v>0.81080000000000008</c:v>
                </c:pt>
                <c:pt idx="15">
                  <c:v>0.81300000000000006</c:v>
                </c:pt>
                <c:pt idx="16">
                  <c:v>0.81520000000000004</c:v>
                </c:pt>
                <c:pt idx="17">
                  <c:v>0.81740000000000002</c:v>
                </c:pt>
                <c:pt idx="18">
                  <c:v>0.81960000000000011</c:v>
                </c:pt>
                <c:pt idx="19">
                  <c:v>0.82180000000000009</c:v>
                </c:pt>
                <c:pt idx="20">
                  <c:v>0.82400000000000007</c:v>
                </c:pt>
                <c:pt idx="21">
                  <c:v>0.82620000000000005</c:v>
                </c:pt>
                <c:pt idx="22">
                  <c:v>0.82840000000000003</c:v>
                </c:pt>
                <c:pt idx="23">
                  <c:v>0.8306</c:v>
                </c:pt>
                <c:pt idx="24">
                  <c:v>0.83279999999999998</c:v>
                </c:pt>
                <c:pt idx="25">
                  <c:v>0.83499999999999996</c:v>
                </c:pt>
                <c:pt idx="26">
                  <c:v>0.83720000000000006</c:v>
                </c:pt>
                <c:pt idx="27">
                  <c:v>0.83940000000000003</c:v>
                </c:pt>
                <c:pt idx="28">
                  <c:v>0.84160000000000001</c:v>
                </c:pt>
                <c:pt idx="29">
                  <c:v>0.84379999999999988</c:v>
                </c:pt>
                <c:pt idx="30">
                  <c:v>0.84599999999999986</c:v>
                </c:pt>
                <c:pt idx="31">
                  <c:v>0.84820000000000007</c:v>
                </c:pt>
                <c:pt idx="32">
                  <c:v>0.85040000000000004</c:v>
                </c:pt>
                <c:pt idx="33">
                  <c:v>0.85260000000000002</c:v>
                </c:pt>
                <c:pt idx="34">
                  <c:v>0.8548</c:v>
                </c:pt>
                <c:pt idx="35">
                  <c:v>0.85699999999999998</c:v>
                </c:pt>
                <c:pt idx="36">
                  <c:v>0.85919999999999996</c:v>
                </c:pt>
                <c:pt idx="37">
                  <c:v>0.86139999999999994</c:v>
                </c:pt>
                <c:pt idx="38">
                  <c:v>0.86360000000000003</c:v>
                </c:pt>
                <c:pt idx="39">
                  <c:v>0.86580000000000001</c:v>
                </c:pt>
                <c:pt idx="40">
                  <c:v>0.86799999999999999</c:v>
                </c:pt>
                <c:pt idx="41">
                  <c:v>0.87020000000000008</c:v>
                </c:pt>
                <c:pt idx="42">
                  <c:v>0.87240000000000006</c:v>
                </c:pt>
                <c:pt idx="43">
                  <c:v>0.87460000000000004</c:v>
                </c:pt>
                <c:pt idx="44">
                  <c:v>0.87680000000000002</c:v>
                </c:pt>
                <c:pt idx="45">
                  <c:v>0.879</c:v>
                </c:pt>
                <c:pt idx="46">
                  <c:v>0.88119999999999998</c:v>
                </c:pt>
                <c:pt idx="47">
                  <c:v>0.88339999999999996</c:v>
                </c:pt>
                <c:pt idx="48">
                  <c:v>0.88559999999999994</c:v>
                </c:pt>
                <c:pt idx="49">
                  <c:v>0.88780000000000003</c:v>
                </c:pt>
                <c:pt idx="50">
                  <c:v>0.89</c:v>
                </c:pt>
                <c:pt idx="51">
                  <c:v>0.89219999999999999</c:v>
                </c:pt>
                <c:pt idx="52">
                  <c:v>0.89440000000000008</c:v>
                </c:pt>
                <c:pt idx="53">
                  <c:v>0.89660000000000006</c:v>
                </c:pt>
                <c:pt idx="54">
                  <c:v>0.89880000000000004</c:v>
                </c:pt>
                <c:pt idx="55">
                  <c:v>0.90100000000000002</c:v>
                </c:pt>
                <c:pt idx="56">
                  <c:v>0.9032</c:v>
                </c:pt>
                <c:pt idx="57">
                  <c:v>0.90539999999999998</c:v>
                </c:pt>
                <c:pt idx="58">
                  <c:v>0.90759999999999996</c:v>
                </c:pt>
                <c:pt idx="59">
                  <c:v>0.90979999999999994</c:v>
                </c:pt>
                <c:pt idx="60">
                  <c:v>0.91200000000000003</c:v>
                </c:pt>
                <c:pt idx="61">
                  <c:v>0.91420000000000001</c:v>
                </c:pt>
                <c:pt idx="62">
                  <c:v>0.91639999999999999</c:v>
                </c:pt>
                <c:pt idx="63">
                  <c:v>0.91860000000000008</c:v>
                </c:pt>
                <c:pt idx="64">
                  <c:v>0.92080000000000006</c:v>
                </c:pt>
                <c:pt idx="65">
                  <c:v>0.92300000000000004</c:v>
                </c:pt>
                <c:pt idx="66">
                  <c:v>0.92520000000000002</c:v>
                </c:pt>
                <c:pt idx="67">
                  <c:v>0.9274</c:v>
                </c:pt>
                <c:pt idx="68">
                  <c:v>0.92959999999999998</c:v>
                </c:pt>
                <c:pt idx="69">
                  <c:v>0.93179999999999996</c:v>
                </c:pt>
                <c:pt idx="70">
                  <c:v>0.93399999999999994</c:v>
                </c:pt>
                <c:pt idx="71">
                  <c:v>0.93620000000000003</c:v>
                </c:pt>
                <c:pt idx="72">
                  <c:v>0.93840000000000001</c:v>
                </c:pt>
                <c:pt idx="73">
                  <c:v>0.94059999999999999</c:v>
                </c:pt>
                <c:pt idx="74">
                  <c:v>0.94279999999999997</c:v>
                </c:pt>
                <c:pt idx="75">
                  <c:v>0.94500000000000006</c:v>
                </c:pt>
                <c:pt idx="76">
                  <c:v>0.94720000000000004</c:v>
                </c:pt>
                <c:pt idx="77">
                  <c:v>0.94940000000000002</c:v>
                </c:pt>
                <c:pt idx="78">
                  <c:v>0.9516</c:v>
                </c:pt>
                <c:pt idx="79">
                  <c:v>0.95379999999999998</c:v>
                </c:pt>
                <c:pt idx="80">
                  <c:v>0.95599999999999996</c:v>
                </c:pt>
                <c:pt idx="81">
                  <c:v>0.95820000000000005</c:v>
                </c:pt>
                <c:pt idx="82">
                  <c:v>0.96040000000000003</c:v>
                </c:pt>
                <c:pt idx="83">
                  <c:v>0.96260000000000001</c:v>
                </c:pt>
                <c:pt idx="84">
                  <c:v>0.96479999999999999</c:v>
                </c:pt>
                <c:pt idx="85">
                  <c:v>0.96699999999999997</c:v>
                </c:pt>
                <c:pt idx="86">
                  <c:v>0.96920000000000006</c:v>
                </c:pt>
                <c:pt idx="87">
                  <c:v>0.97140000000000004</c:v>
                </c:pt>
                <c:pt idx="88">
                  <c:v>0.97360000000000002</c:v>
                </c:pt>
                <c:pt idx="89">
                  <c:v>0.9758</c:v>
                </c:pt>
                <c:pt idx="90">
                  <c:v>0.97799999999999998</c:v>
                </c:pt>
                <c:pt idx="91">
                  <c:v>0.98019999999999996</c:v>
                </c:pt>
                <c:pt idx="92">
                  <c:v>0.98240000000000005</c:v>
                </c:pt>
                <c:pt idx="93">
                  <c:v>0.98460000000000003</c:v>
                </c:pt>
                <c:pt idx="94">
                  <c:v>0.98680000000000001</c:v>
                </c:pt>
                <c:pt idx="95">
                  <c:v>0.98899999999999999</c:v>
                </c:pt>
                <c:pt idx="96">
                  <c:v>0.99119999999999997</c:v>
                </c:pt>
                <c:pt idx="97">
                  <c:v>0.99339999999999995</c:v>
                </c:pt>
                <c:pt idx="98">
                  <c:v>0.99560000000000004</c:v>
                </c:pt>
                <c:pt idx="99">
                  <c:v>0.99780000000000002</c:v>
                </c:pt>
                <c:pt idx="100">
                  <c:v>1</c:v>
                </c:pt>
              </c:numCache>
            </c:numRef>
          </c:val>
        </c:ser>
        <c:ser>
          <c:idx val="23"/>
          <c:order val="23"/>
          <c:tx>
            <c:strRef>
              <c:f>Alpha!$AA$3</c:f>
              <c:strCache>
                <c:ptCount val="1"/>
                <c:pt idx="0">
                  <c:v>0,23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A$4:$AA$104</c:f>
              <c:numCache>
                <c:formatCode>General</c:formatCode>
                <c:ptCount val="101"/>
                <c:pt idx="0">
                  <c:v>0.77</c:v>
                </c:pt>
                <c:pt idx="1">
                  <c:v>0.77229999999999999</c:v>
                </c:pt>
                <c:pt idx="2">
                  <c:v>0.77460000000000007</c:v>
                </c:pt>
                <c:pt idx="3">
                  <c:v>0.77690000000000003</c:v>
                </c:pt>
                <c:pt idx="4">
                  <c:v>0.7792</c:v>
                </c:pt>
                <c:pt idx="5">
                  <c:v>0.78149999999999997</c:v>
                </c:pt>
                <c:pt idx="6">
                  <c:v>0.78380000000000005</c:v>
                </c:pt>
                <c:pt idx="7">
                  <c:v>0.78610000000000002</c:v>
                </c:pt>
                <c:pt idx="8">
                  <c:v>0.78839999999999999</c:v>
                </c:pt>
                <c:pt idx="9">
                  <c:v>0.79069999999999996</c:v>
                </c:pt>
                <c:pt idx="10">
                  <c:v>0.79300000000000004</c:v>
                </c:pt>
                <c:pt idx="11">
                  <c:v>0.79530000000000001</c:v>
                </c:pt>
                <c:pt idx="12">
                  <c:v>0.79759999999999998</c:v>
                </c:pt>
                <c:pt idx="13">
                  <c:v>0.79990000000000006</c:v>
                </c:pt>
                <c:pt idx="14">
                  <c:v>0.80220000000000002</c:v>
                </c:pt>
                <c:pt idx="15">
                  <c:v>0.80449999999999999</c:v>
                </c:pt>
                <c:pt idx="16">
                  <c:v>0.80680000000000007</c:v>
                </c:pt>
                <c:pt idx="17">
                  <c:v>0.80910000000000004</c:v>
                </c:pt>
                <c:pt idx="18">
                  <c:v>0.81140000000000012</c:v>
                </c:pt>
                <c:pt idx="19">
                  <c:v>0.81370000000000009</c:v>
                </c:pt>
                <c:pt idx="20">
                  <c:v>0.81600000000000006</c:v>
                </c:pt>
                <c:pt idx="21">
                  <c:v>0.81830000000000003</c:v>
                </c:pt>
                <c:pt idx="22">
                  <c:v>0.8206</c:v>
                </c:pt>
                <c:pt idx="23">
                  <c:v>0.82289999999999996</c:v>
                </c:pt>
                <c:pt idx="24">
                  <c:v>0.82520000000000004</c:v>
                </c:pt>
                <c:pt idx="25">
                  <c:v>0.82750000000000001</c:v>
                </c:pt>
                <c:pt idx="26">
                  <c:v>0.82979999999999998</c:v>
                </c:pt>
                <c:pt idx="27">
                  <c:v>0.83210000000000006</c:v>
                </c:pt>
                <c:pt idx="28">
                  <c:v>0.83440000000000003</c:v>
                </c:pt>
                <c:pt idx="29">
                  <c:v>0.8367</c:v>
                </c:pt>
                <c:pt idx="30">
                  <c:v>0.83899999999999997</c:v>
                </c:pt>
                <c:pt idx="31">
                  <c:v>0.84129999999999994</c:v>
                </c:pt>
                <c:pt idx="32">
                  <c:v>0.84359999999999991</c:v>
                </c:pt>
                <c:pt idx="33">
                  <c:v>0.84589999999999987</c:v>
                </c:pt>
                <c:pt idx="34">
                  <c:v>0.84820000000000007</c:v>
                </c:pt>
                <c:pt idx="35">
                  <c:v>0.85050000000000003</c:v>
                </c:pt>
                <c:pt idx="36">
                  <c:v>0.8528</c:v>
                </c:pt>
                <c:pt idx="37">
                  <c:v>0.85509999999999997</c:v>
                </c:pt>
                <c:pt idx="38">
                  <c:v>0.85739999999999994</c:v>
                </c:pt>
                <c:pt idx="39">
                  <c:v>0.85970000000000002</c:v>
                </c:pt>
                <c:pt idx="40">
                  <c:v>0.86199999999999999</c:v>
                </c:pt>
                <c:pt idx="41">
                  <c:v>0.86430000000000007</c:v>
                </c:pt>
                <c:pt idx="42">
                  <c:v>0.86660000000000004</c:v>
                </c:pt>
                <c:pt idx="43">
                  <c:v>0.86890000000000001</c:v>
                </c:pt>
                <c:pt idx="44">
                  <c:v>0.87119999999999997</c:v>
                </c:pt>
                <c:pt idx="45">
                  <c:v>0.87350000000000005</c:v>
                </c:pt>
                <c:pt idx="46">
                  <c:v>0.87580000000000013</c:v>
                </c:pt>
                <c:pt idx="47">
                  <c:v>0.87809999999999999</c:v>
                </c:pt>
                <c:pt idx="48">
                  <c:v>0.88040000000000007</c:v>
                </c:pt>
                <c:pt idx="49">
                  <c:v>0.88270000000000004</c:v>
                </c:pt>
                <c:pt idx="50">
                  <c:v>0.88500000000000001</c:v>
                </c:pt>
                <c:pt idx="51">
                  <c:v>0.88729999999999998</c:v>
                </c:pt>
                <c:pt idx="52">
                  <c:v>0.88959999999999995</c:v>
                </c:pt>
                <c:pt idx="53">
                  <c:v>0.89190000000000003</c:v>
                </c:pt>
                <c:pt idx="54">
                  <c:v>0.89419999999999999</c:v>
                </c:pt>
                <c:pt idx="55">
                  <c:v>0.89650000000000007</c:v>
                </c:pt>
                <c:pt idx="56">
                  <c:v>0.89880000000000004</c:v>
                </c:pt>
                <c:pt idx="57">
                  <c:v>0.90110000000000001</c:v>
                </c:pt>
                <c:pt idx="58">
                  <c:v>0.90339999999999998</c:v>
                </c:pt>
                <c:pt idx="59">
                  <c:v>0.90569999999999995</c:v>
                </c:pt>
                <c:pt idx="60">
                  <c:v>0.90800000000000003</c:v>
                </c:pt>
                <c:pt idx="61">
                  <c:v>0.9103</c:v>
                </c:pt>
                <c:pt idx="62">
                  <c:v>0.91260000000000008</c:v>
                </c:pt>
                <c:pt idx="63">
                  <c:v>0.91490000000000005</c:v>
                </c:pt>
                <c:pt idx="64">
                  <c:v>0.91720000000000002</c:v>
                </c:pt>
                <c:pt idx="65">
                  <c:v>0.91949999999999998</c:v>
                </c:pt>
                <c:pt idx="66">
                  <c:v>0.92179999999999995</c:v>
                </c:pt>
                <c:pt idx="67">
                  <c:v>0.92410000000000003</c:v>
                </c:pt>
                <c:pt idx="68">
                  <c:v>0.9264</c:v>
                </c:pt>
                <c:pt idx="69">
                  <c:v>0.92869999999999997</c:v>
                </c:pt>
                <c:pt idx="70">
                  <c:v>0.93100000000000005</c:v>
                </c:pt>
                <c:pt idx="71">
                  <c:v>0.93330000000000002</c:v>
                </c:pt>
                <c:pt idx="72">
                  <c:v>0.93559999999999999</c:v>
                </c:pt>
                <c:pt idx="73">
                  <c:v>0.93789999999999996</c:v>
                </c:pt>
                <c:pt idx="74">
                  <c:v>0.94020000000000004</c:v>
                </c:pt>
                <c:pt idx="75">
                  <c:v>0.9425</c:v>
                </c:pt>
                <c:pt idx="76">
                  <c:v>0.94479999999999997</c:v>
                </c:pt>
                <c:pt idx="77">
                  <c:v>0.94710000000000005</c:v>
                </c:pt>
                <c:pt idx="78">
                  <c:v>0.94940000000000002</c:v>
                </c:pt>
                <c:pt idx="79">
                  <c:v>0.95169999999999999</c:v>
                </c:pt>
                <c:pt idx="80">
                  <c:v>0.95399999999999996</c:v>
                </c:pt>
                <c:pt idx="81">
                  <c:v>0.95630000000000004</c:v>
                </c:pt>
                <c:pt idx="82">
                  <c:v>0.95860000000000001</c:v>
                </c:pt>
                <c:pt idx="83">
                  <c:v>0.96089999999999998</c:v>
                </c:pt>
                <c:pt idx="84">
                  <c:v>0.96320000000000006</c:v>
                </c:pt>
                <c:pt idx="85">
                  <c:v>0.96550000000000002</c:v>
                </c:pt>
                <c:pt idx="86">
                  <c:v>0.96779999999999999</c:v>
                </c:pt>
                <c:pt idx="87">
                  <c:v>0.97009999999999996</c:v>
                </c:pt>
                <c:pt idx="88">
                  <c:v>0.97240000000000004</c:v>
                </c:pt>
                <c:pt idx="89">
                  <c:v>0.97470000000000001</c:v>
                </c:pt>
                <c:pt idx="90">
                  <c:v>0.97699999999999998</c:v>
                </c:pt>
                <c:pt idx="91">
                  <c:v>0.97930000000000006</c:v>
                </c:pt>
                <c:pt idx="92">
                  <c:v>0.98160000000000003</c:v>
                </c:pt>
                <c:pt idx="93">
                  <c:v>0.9839</c:v>
                </c:pt>
                <c:pt idx="94">
                  <c:v>0.98619999999999997</c:v>
                </c:pt>
                <c:pt idx="95">
                  <c:v>0.98849999999999993</c:v>
                </c:pt>
                <c:pt idx="96">
                  <c:v>0.99080000000000001</c:v>
                </c:pt>
                <c:pt idx="97">
                  <c:v>0.99309999999999998</c:v>
                </c:pt>
                <c:pt idx="98">
                  <c:v>0.99539999999999995</c:v>
                </c:pt>
                <c:pt idx="99">
                  <c:v>0.99770000000000003</c:v>
                </c:pt>
                <c:pt idx="100">
                  <c:v>1</c:v>
                </c:pt>
              </c:numCache>
            </c:numRef>
          </c:val>
        </c:ser>
        <c:ser>
          <c:idx val="24"/>
          <c:order val="24"/>
          <c:tx>
            <c:strRef>
              <c:f>Alpha!$AB$3</c:f>
              <c:strCache>
                <c:ptCount val="1"/>
                <c:pt idx="0">
                  <c:v>0,24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B$4:$AB$104</c:f>
              <c:numCache>
                <c:formatCode>General</c:formatCode>
                <c:ptCount val="101"/>
                <c:pt idx="0">
                  <c:v>0.76</c:v>
                </c:pt>
                <c:pt idx="1">
                  <c:v>0.76239999999999997</c:v>
                </c:pt>
                <c:pt idx="2">
                  <c:v>0.76480000000000004</c:v>
                </c:pt>
                <c:pt idx="3">
                  <c:v>0.76719999999999999</c:v>
                </c:pt>
                <c:pt idx="4">
                  <c:v>0.76960000000000006</c:v>
                </c:pt>
                <c:pt idx="5">
                  <c:v>0.77200000000000002</c:v>
                </c:pt>
                <c:pt idx="6">
                  <c:v>0.77439999999999998</c:v>
                </c:pt>
                <c:pt idx="7">
                  <c:v>0.77679999999999993</c:v>
                </c:pt>
                <c:pt idx="8">
                  <c:v>0.7792</c:v>
                </c:pt>
                <c:pt idx="9">
                  <c:v>0.78159999999999996</c:v>
                </c:pt>
                <c:pt idx="10">
                  <c:v>0.78400000000000003</c:v>
                </c:pt>
                <c:pt idx="11">
                  <c:v>0.78639999999999999</c:v>
                </c:pt>
                <c:pt idx="12">
                  <c:v>0.78880000000000006</c:v>
                </c:pt>
                <c:pt idx="13">
                  <c:v>0.79120000000000001</c:v>
                </c:pt>
                <c:pt idx="14">
                  <c:v>0.79359999999999997</c:v>
                </c:pt>
                <c:pt idx="15">
                  <c:v>0.79600000000000004</c:v>
                </c:pt>
                <c:pt idx="16">
                  <c:v>0.7984</c:v>
                </c:pt>
                <c:pt idx="17">
                  <c:v>0.80080000000000007</c:v>
                </c:pt>
                <c:pt idx="18">
                  <c:v>0.80320000000000014</c:v>
                </c:pt>
                <c:pt idx="19">
                  <c:v>0.80560000000000009</c:v>
                </c:pt>
                <c:pt idx="20">
                  <c:v>0.80800000000000005</c:v>
                </c:pt>
                <c:pt idx="21">
                  <c:v>0.81040000000000001</c:v>
                </c:pt>
                <c:pt idx="22">
                  <c:v>0.81279999999999997</c:v>
                </c:pt>
                <c:pt idx="23">
                  <c:v>0.81520000000000004</c:v>
                </c:pt>
                <c:pt idx="24">
                  <c:v>0.81759999999999999</c:v>
                </c:pt>
                <c:pt idx="25">
                  <c:v>0.82000000000000006</c:v>
                </c:pt>
                <c:pt idx="26">
                  <c:v>0.82240000000000002</c:v>
                </c:pt>
                <c:pt idx="27">
                  <c:v>0.82479999999999998</c:v>
                </c:pt>
                <c:pt idx="28">
                  <c:v>0.82720000000000005</c:v>
                </c:pt>
                <c:pt idx="29">
                  <c:v>0.82959999999999989</c:v>
                </c:pt>
                <c:pt idx="30">
                  <c:v>0.83199999999999985</c:v>
                </c:pt>
                <c:pt idx="31">
                  <c:v>0.83440000000000003</c:v>
                </c:pt>
                <c:pt idx="32">
                  <c:v>0.83679999999999999</c:v>
                </c:pt>
                <c:pt idx="33">
                  <c:v>0.83919999999999995</c:v>
                </c:pt>
                <c:pt idx="34">
                  <c:v>0.8415999999999999</c:v>
                </c:pt>
                <c:pt idx="35">
                  <c:v>0.84400000000000008</c:v>
                </c:pt>
                <c:pt idx="36">
                  <c:v>0.84640000000000004</c:v>
                </c:pt>
                <c:pt idx="37">
                  <c:v>0.8488</c:v>
                </c:pt>
                <c:pt idx="38">
                  <c:v>0.85119999999999996</c:v>
                </c:pt>
                <c:pt idx="39">
                  <c:v>0.85360000000000003</c:v>
                </c:pt>
                <c:pt idx="40">
                  <c:v>0.85599999999999998</c:v>
                </c:pt>
                <c:pt idx="41">
                  <c:v>0.85840000000000005</c:v>
                </c:pt>
                <c:pt idx="42">
                  <c:v>0.86080000000000001</c:v>
                </c:pt>
                <c:pt idx="43">
                  <c:v>0.86319999999999997</c:v>
                </c:pt>
                <c:pt idx="44">
                  <c:v>0.86560000000000004</c:v>
                </c:pt>
                <c:pt idx="45">
                  <c:v>0.8680000000000001</c:v>
                </c:pt>
                <c:pt idx="46">
                  <c:v>0.87040000000000006</c:v>
                </c:pt>
                <c:pt idx="47">
                  <c:v>0.87280000000000002</c:v>
                </c:pt>
                <c:pt idx="48">
                  <c:v>0.87519999999999998</c:v>
                </c:pt>
                <c:pt idx="49">
                  <c:v>0.87759999999999994</c:v>
                </c:pt>
                <c:pt idx="50">
                  <c:v>0.88</c:v>
                </c:pt>
                <c:pt idx="51">
                  <c:v>0.88240000000000007</c:v>
                </c:pt>
                <c:pt idx="52">
                  <c:v>0.88480000000000003</c:v>
                </c:pt>
                <c:pt idx="53">
                  <c:v>0.88719999999999999</c:v>
                </c:pt>
                <c:pt idx="54">
                  <c:v>0.88959999999999995</c:v>
                </c:pt>
                <c:pt idx="55">
                  <c:v>0.89200000000000002</c:v>
                </c:pt>
                <c:pt idx="56">
                  <c:v>0.89440000000000008</c:v>
                </c:pt>
                <c:pt idx="57">
                  <c:v>0.89680000000000004</c:v>
                </c:pt>
                <c:pt idx="58">
                  <c:v>0.8992</c:v>
                </c:pt>
                <c:pt idx="59">
                  <c:v>0.90159999999999996</c:v>
                </c:pt>
                <c:pt idx="60">
                  <c:v>0.90400000000000003</c:v>
                </c:pt>
                <c:pt idx="61">
                  <c:v>0.90639999999999998</c:v>
                </c:pt>
                <c:pt idx="62">
                  <c:v>0.90880000000000005</c:v>
                </c:pt>
                <c:pt idx="63">
                  <c:v>0.91120000000000001</c:v>
                </c:pt>
                <c:pt idx="64">
                  <c:v>0.91359999999999997</c:v>
                </c:pt>
                <c:pt idx="65">
                  <c:v>0.91599999999999993</c:v>
                </c:pt>
                <c:pt idx="66">
                  <c:v>0.91839999999999999</c:v>
                </c:pt>
                <c:pt idx="67">
                  <c:v>0.92080000000000006</c:v>
                </c:pt>
                <c:pt idx="68">
                  <c:v>0.92320000000000002</c:v>
                </c:pt>
                <c:pt idx="69">
                  <c:v>0.92559999999999998</c:v>
                </c:pt>
                <c:pt idx="70">
                  <c:v>0.92799999999999994</c:v>
                </c:pt>
                <c:pt idx="71">
                  <c:v>0.9304</c:v>
                </c:pt>
                <c:pt idx="72">
                  <c:v>0.93279999999999996</c:v>
                </c:pt>
                <c:pt idx="73">
                  <c:v>0.93520000000000003</c:v>
                </c:pt>
                <c:pt idx="74">
                  <c:v>0.93759999999999999</c:v>
                </c:pt>
                <c:pt idx="75">
                  <c:v>0.94</c:v>
                </c:pt>
                <c:pt idx="76">
                  <c:v>0.94240000000000002</c:v>
                </c:pt>
                <c:pt idx="77">
                  <c:v>0.94479999999999997</c:v>
                </c:pt>
                <c:pt idx="78">
                  <c:v>0.94720000000000004</c:v>
                </c:pt>
                <c:pt idx="79">
                  <c:v>0.9496</c:v>
                </c:pt>
                <c:pt idx="80">
                  <c:v>0.95199999999999996</c:v>
                </c:pt>
                <c:pt idx="81">
                  <c:v>0.95440000000000003</c:v>
                </c:pt>
                <c:pt idx="82">
                  <c:v>0.95679999999999998</c:v>
                </c:pt>
                <c:pt idx="83">
                  <c:v>0.95920000000000005</c:v>
                </c:pt>
                <c:pt idx="84">
                  <c:v>0.96160000000000001</c:v>
                </c:pt>
                <c:pt idx="85">
                  <c:v>0.96399999999999997</c:v>
                </c:pt>
                <c:pt idx="86">
                  <c:v>0.96640000000000004</c:v>
                </c:pt>
                <c:pt idx="87">
                  <c:v>0.96879999999999999</c:v>
                </c:pt>
                <c:pt idx="88">
                  <c:v>0.97120000000000006</c:v>
                </c:pt>
                <c:pt idx="89">
                  <c:v>0.97360000000000002</c:v>
                </c:pt>
                <c:pt idx="90">
                  <c:v>0.97599999999999998</c:v>
                </c:pt>
                <c:pt idx="91">
                  <c:v>0.97840000000000005</c:v>
                </c:pt>
                <c:pt idx="92">
                  <c:v>0.98080000000000001</c:v>
                </c:pt>
                <c:pt idx="93">
                  <c:v>0.98319999999999996</c:v>
                </c:pt>
                <c:pt idx="94">
                  <c:v>0.98560000000000003</c:v>
                </c:pt>
                <c:pt idx="95">
                  <c:v>0.98799999999999999</c:v>
                </c:pt>
                <c:pt idx="96">
                  <c:v>0.99039999999999995</c:v>
                </c:pt>
                <c:pt idx="97">
                  <c:v>0.99280000000000002</c:v>
                </c:pt>
                <c:pt idx="98">
                  <c:v>0.99519999999999997</c:v>
                </c:pt>
                <c:pt idx="99">
                  <c:v>0.99760000000000004</c:v>
                </c:pt>
                <c:pt idx="100">
                  <c:v>1</c:v>
                </c:pt>
              </c:numCache>
            </c:numRef>
          </c:val>
        </c:ser>
        <c:ser>
          <c:idx val="25"/>
          <c:order val="25"/>
          <c:tx>
            <c:strRef>
              <c:f>Alpha!$AC$3</c:f>
              <c:strCache>
                <c:ptCount val="1"/>
                <c:pt idx="0">
                  <c:v>0,25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C$4:$AC$104</c:f>
              <c:numCache>
                <c:formatCode>General</c:formatCode>
                <c:ptCount val="101"/>
                <c:pt idx="0">
                  <c:v>0.75</c:v>
                </c:pt>
                <c:pt idx="1">
                  <c:v>0.75249999999999995</c:v>
                </c:pt>
                <c:pt idx="2">
                  <c:v>0.755</c:v>
                </c:pt>
                <c:pt idx="3">
                  <c:v>0.75750000000000006</c:v>
                </c:pt>
                <c:pt idx="4">
                  <c:v>0.76</c:v>
                </c:pt>
                <c:pt idx="5">
                  <c:v>0.76249999999999996</c:v>
                </c:pt>
                <c:pt idx="6">
                  <c:v>0.7649999999999999</c:v>
                </c:pt>
                <c:pt idx="7">
                  <c:v>0.76750000000000007</c:v>
                </c:pt>
                <c:pt idx="8">
                  <c:v>0.77</c:v>
                </c:pt>
                <c:pt idx="9">
                  <c:v>0.77249999999999996</c:v>
                </c:pt>
                <c:pt idx="10">
                  <c:v>0.77500000000000002</c:v>
                </c:pt>
                <c:pt idx="11">
                  <c:v>0.77749999999999997</c:v>
                </c:pt>
                <c:pt idx="12">
                  <c:v>0.78</c:v>
                </c:pt>
                <c:pt idx="13">
                  <c:v>0.78249999999999997</c:v>
                </c:pt>
                <c:pt idx="14">
                  <c:v>0.78500000000000003</c:v>
                </c:pt>
                <c:pt idx="15">
                  <c:v>0.78749999999999998</c:v>
                </c:pt>
                <c:pt idx="16">
                  <c:v>0.79</c:v>
                </c:pt>
                <c:pt idx="17">
                  <c:v>0.79249999999999998</c:v>
                </c:pt>
                <c:pt idx="18">
                  <c:v>0.79499999999999993</c:v>
                </c:pt>
                <c:pt idx="19">
                  <c:v>0.7975000000000001</c:v>
                </c:pt>
                <c:pt idx="20">
                  <c:v>0.8</c:v>
                </c:pt>
                <c:pt idx="21">
                  <c:v>0.80249999999999999</c:v>
                </c:pt>
                <c:pt idx="22">
                  <c:v>0.80499999999999994</c:v>
                </c:pt>
                <c:pt idx="23">
                  <c:v>0.8075</c:v>
                </c:pt>
                <c:pt idx="24">
                  <c:v>0.81</c:v>
                </c:pt>
                <c:pt idx="25">
                  <c:v>0.8125</c:v>
                </c:pt>
                <c:pt idx="26">
                  <c:v>0.81499999999999995</c:v>
                </c:pt>
                <c:pt idx="27">
                  <c:v>0.8175</c:v>
                </c:pt>
                <c:pt idx="28">
                  <c:v>0.82000000000000006</c:v>
                </c:pt>
                <c:pt idx="29">
                  <c:v>0.82250000000000001</c:v>
                </c:pt>
                <c:pt idx="30">
                  <c:v>0.82499999999999996</c:v>
                </c:pt>
                <c:pt idx="31">
                  <c:v>0.8274999999999999</c:v>
                </c:pt>
                <c:pt idx="32">
                  <c:v>0.83000000000000007</c:v>
                </c:pt>
                <c:pt idx="33">
                  <c:v>0.83250000000000002</c:v>
                </c:pt>
                <c:pt idx="34">
                  <c:v>0.83499999999999996</c:v>
                </c:pt>
                <c:pt idx="35">
                  <c:v>0.83750000000000002</c:v>
                </c:pt>
                <c:pt idx="36">
                  <c:v>0.84</c:v>
                </c:pt>
                <c:pt idx="37">
                  <c:v>0.84250000000000003</c:v>
                </c:pt>
                <c:pt idx="38">
                  <c:v>0.84499999999999997</c:v>
                </c:pt>
                <c:pt idx="39">
                  <c:v>0.84750000000000003</c:v>
                </c:pt>
                <c:pt idx="40">
                  <c:v>0.85</c:v>
                </c:pt>
                <c:pt idx="41">
                  <c:v>0.85250000000000004</c:v>
                </c:pt>
                <c:pt idx="42">
                  <c:v>0.85499999999999998</c:v>
                </c:pt>
                <c:pt idx="43">
                  <c:v>0.85750000000000004</c:v>
                </c:pt>
                <c:pt idx="44">
                  <c:v>0.8600000000000001</c:v>
                </c:pt>
                <c:pt idx="45">
                  <c:v>0.86250000000000004</c:v>
                </c:pt>
                <c:pt idx="46">
                  <c:v>0.86499999999999999</c:v>
                </c:pt>
                <c:pt idx="47">
                  <c:v>0.86749999999999994</c:v>
                </c:pt>
                <c:pt idx="48">
                  <c:v>0.87</c:v>
                </c:pt>
                <c:pt idx="49">
                  <c:v>0.87250000000000005</c:v>
                </c:pt>
                <c:pt idx="50">
                  <c:v>0.875</c:v>
                </c:pt>
                <c:pt idx="51">
                  <c:v>0.87749999999999995</c:v>
                </c:pt>
                <c:pt idx="52">
                  <c:v>0.88</c:v>
                </c:pt>
                <c:pt idx="53">
                  <c:v>0.88250000000000006</c:v>
                </c:pt>
                <c:pt idx="54">
                  <c:v>0.88500000000000001</c:v>
                </c:pt>
                <c:pt idx="55">
                  <c:v>0.88749999999999996</c:v>
                </c:pt>
                <c:pt idx="56">
                  <c:v>0.89</c:v>
                </c:pt>
                <c:pt idx="57">
                  <c:v>0.89249999999999996</c:v>
                </c:pt>
                <c:pt idx="58">
                  <c:v>0.89500000000000002</c:v>
                </c:pt>
                <c:pt idx="59">
                  <c:v>0.89749999999999996</c:v>
                </c:pt>
                <c:pt idx="60">
                  <c:v>0.9</c:v>
                </c:pt>
                <c:pt idx="61">
                  <c:v>0.90249999999999997</c:v>
                </c:pt>
                <c:pt idx="62">
                  <c:v>0.90500000000000003</c:v>
                </c:pt>
                <c:pt idx="63">
                  <c:v>0.90749999999999997</c:v>
                </c:pt>
                <c:pt idx="64">
                  <c:v>0.91</c:v>
                </c:pt>
                <c:pt idx="65">
                  <c:v>0.91249999999999998</c:v>
                </c:pt>
                <c:pt idx="66">
                  <c:v>0.91500000000000004</c:v>
                </c:pt>
                <c:pt idx="67">
                  <c:v>0.91749999999999998</c:v>
                </c:pt>
                <c:pt idx="68">
                  <c:v>0.92</c:v>
                </c:pt>
                <c:pt idx="69">
                  <c:v>0.92249999999999999</c:v>
                </c:pt>
                <c:pt idx="70">
                  <c:v>0.92500000000000004</c:v>
                </c:pt>
                <c:pt idx="71">
                  <c:v>0.92749999999999999</c:v>
                </c:pt>
                <c:pt idx="72">
                  <c:v>0.92999999999999994</c:v>
                </c:pt>
                <c:pt idx="73">
                  <c:v>0.9325</c:v>
                </c:pt>
                <c:pt idx="74">
                  <c:v>0.93500000000000005</c:v>
                </c:pt>
                <c:pt idx="75">
                  <c:v>0.9375</c:v>
                </c:pt>
                <c:pt idx="76">
                  <c:v>0.94</c:v>
                </c:pt>
                <c:pt idx="77">
                  <c:v>0.9425</c:v>
                </c:pt>
                <c:pt idx="78">
                  <c:v>0.94500000000000006</c:v>
                </c:pt>
                <c:pt idx="79">
                  <c:v>0.94750000000000001</c:v>
                </c:pt>
                <c:pt idx="80">
                  <c:v>0.95</c:v>
                </c:pt>
                <c:pt idx="81">
                  <c:v>0.95250000000000001</c:v>
                </c:pt>
                <c:pt idx="82">
                  <c:v>0.95499999999999996</c:v>
                </c:pt>
                <c:pt idx="83">
                  <c:v>0.95750000000000002</c:v>
                </c:pt>
                <c:pt idx="84">
                  <c:v>0.96</c:v>
                </c:pt>
                <c:pt idx="85">
                  <c:v>0.96250000000000002</c:v>
                </c:pt>
                <c:pt idx="86">
                  <c:v>0.96499999999999997</c:v>
                </c:pt>
                <c:pt idx="87">
                  <c:v>0.96750000000000003</c:v>
                </c:pt>
                <c:pt idx="88">
                  <c:v>0.97</c:v>
                </c:pt>
                <c:pt idx="89">
                  <c:v>0.97250000000000003</c:v>
                </c:pt>
                <c:pt idx="90">
                  <c:v>0.97499999999999998</c:v>
                </c:pt>
                <c:pt idx="91">
                  <c:v>0.97750000000000004</c:v>
                </c:pt>
                <c:pt idx="92">
                  <c:v>0.98</c:v>
                </c:pt>
                <c:pt idx="93">
                  <c:v>0.98250000000000004</c:v>
                </c:pt>
                <c:pt idx="94">
                  <c:v>0.98499999999999999</c:v>
                </c:pt>
                <c:pt idx="95">
                  <c:v>0.98750000000000004</c:v>
                </c:pt>
                <c:pt idx="96">
                  <c:v>0.99</c:v>
                </c:pt>
                <c:pt idx="97">
                  <c:v>0.99249999999999994</c:v>
                </c:pt>
                <c:pt idx="98">
                  <c:v>0.995</c:v>
                </c:pt>
                <c:pt idx="99">
                  <c:v>0.99750000000000005</c:v>
                </c:pt>
                <c:pt idx="100">
                  <c:v>1</c:v>
                </c:pt>
              </c:numCache>
            </c:numRef>
          </c:val>
        </c:ser>
        <c:ser>
          <c:idx val="26"/>
          <c:order val="26"/>
          <c:tx>
            <c:strRef>
              <c:f>Alpha!$AD$3</c:f>
              <c:strCache>
                <c:ptCount val="1"/>
                <c:pt idx="0">
                  <c:v>0,26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D$4:$AD$104</c:f>
              <c:numCache>
                <c:formatCode>General</c:formatCode>
                <c:ptCount val="101"/>
                <c:pt idx="0">
                  <c:v>0.74</c:v>
                </c:pt>
                <c:pt idx="1">
                  <c:v>0.74260000000000004</c:v>
                </c:pt>
                <c:pt idx="2">
                  <c:v>0.74519999999999997</c:v>
                </c:pt>
                <c:pt idx="3">
                  <c:v>0.74780000000000002</c:v>
                </c:pt>
                <c:pt idx="4">
                  <c:v>0.75039999999999996</c:v>
                </c:pt>
                <c:pt idx="5">
                  <c:v>0.753</c:v>
                </c:pt>
                <c:pt idx="6">
                  <c:v>0.75560000000000005</c:v>
                </c:pt>
                <c:pt idx="7">
                  <c:v>0.75819999999999999</c:v>
                </c:pt>
                <c:pt idx="8">
                  <c:v>0.76080000000000003</c:v>
                </c:pt>
                <c:pt idx="9">
                  <c:v>0.76339999999999997</c:v>
                </c:pt>
                <c:pt idx="10">
                  <c:v>0.76600000000000001</c:v>
                </c:pt>
                <c:pt idx="11">
                  <c:v>0.76859999999999995</c:v>
                </c:pt>
                <c:pt idx="12">
                  <c:v>0.7712</c:v>
                </c:pt>
                <c:pt idx="13">
                  <c:v>0.77380000000000004</c:v>
                </c:pt>
                <c:pt idx="14">
                  <c:v>0.77639999999999998</c:v>
                </c:pt>
                <c:pt idx="15">
                  <c:v>0.77900000000000003</c:v>
                </c:pt>
                <c:pt idx="16">
                  <c:v>0.78159999999999996</c:v>
                </c:pt>
                <c:pt idx="17">
                  <c:v>0.78420000000000001</c:v>
                </c:pt>
                <c:pt idx="18">
                  <c:v>0.78679999999999994</c:v>
                </c:pt>
                <c:pt idx="19">
                  <c:v>0.7894000000000001</c:v>
                </c:pt>
                <c:pt idx="20">
                  <c:v>0.79200000000000004</c:v>
                </c:pt>
                <c:pt idx="21">
                  <c:v>0.79459999999999997</c:v>
                </c:pt>
                <c:pt idx="22">
                  <c:v>0.79720000000000002</c:v>
                </c:pt>
                <c:pt idx="23">
                  <c:v>0.79979999999999996</c:v>
                </c:pt>
                <c:pt idx="24">
                  <c:v>0.8024</c:v>
                </c:pt>
                <c:pt idx="25">
                  <c:v>0.80499999999999994</c:v>
                </c:pt>
                <c:pt idx="26">
                  <c:v>0.80759999999999998</c:v>
                </c:pt>
                <c:pt idx="27">
                  <c:v>0.81020000000000003</c:v>
                </c:pt>
                <c:pt idx="28">
                  <c:v>0.81279999999999997</c:v>
                </c:pt>
                <c:pt idx="29">
                  <c:v>0.8153999999999999</c:v>
                </c:pt>
                <c:pt idx="30">
                  <c:v>0.81800000000000006</c:v>
                </c:pt>
                <c:pt idx="31">
                  <c:v>0.8206</c:v>
                </c:pt>
                <c:pt idx="32">
                  <c:v>0.82319999999999993</c:v>
                </c:pt>
                <c:pt idx="33">
                  <c:v>0.82579999999999998</c:v>
                </c:pt>
                <c:pt idx="34">
                  <c:v>0.82840000000000003</c:v>
                </c:pt>
                <c:pt idx="35">
                  <c:v>0.83099999999999996</c:v>
                </c:pt>
                <c:pt idx="36">
                  <c:v>0.83360000000000001</c:v>
                </c:pt>
                <c:pt idx="37">
                  <c:v>0.83620000000000005</c:v>
                </c:pt>
                <c:pt idx="38">
                  <c:v>0.83879999999999999</c:v>
                </c:pt>
                <c:pt idx="39">
                  <c:v>0.84139999999999993</c:v>
                </c:pt>
                <c:pt idx="40">
                  <c:v>0.84400000000000008</c:v>
                </c:pt>
                <c:pt idx="41">
                  <c:v>0.84660000000000002</c:v>
                </c:pt>
                <c:pt idx="42">
                  <c:v>0.84919999999999995</c:v>
                </c:pt>
                <c:pt idx="43">
                  <c:v>0.85180000000000011</c:v>
                </c:pt>
                <c:pt idx="44">
                  <c:v>0.85440000000000005</c:v>
                </c:pt>
                <c:pt idx="45">
                  <c:v>0.85699999999999998</c:v>
                </c:pt>
                <c:pt idx="46">
                  <c:v>0.85960000000000003</c:v>
                </c:pt>
                <c:pt idx="47">
                  <c:v>0.86219999999999997</c:v>
                </c:pt>
                <c:pt idx="48">
                  <c:v>0.86480000000000001</c:v>
                </c:pt>
                <c:pt idx="49">
                  <c:v>0.86739999999999995</c:v>
                </c:pt>
                <c:pt idx="50">
                  <c:v>0.87</c:v>
                </c:pt>
                <c:pt idx="51">
                  <c:v>0.87260000000000004</c:v>
                </c:pt>
                <c:pt idx="52">
                  <c:v>0.87519999999999998</c:v>
                </c:pt>
                <c:pt idx="53">
                  <c:v>0.87780000000000002</c:v>
                </c:pt>
                <c:pt idx="54">
                  <c:v>0.88040000000000007</c:v>
                </c:pt>
                <c:pt idx="55">
                  <c:v>0.88300000000000001</c:v>
                </c:pt>
                <c:pt idx="56">
                  <c:v>0.88559999999999994</c:v>
                </c:pt>
                <c:pt idx="57">
                  <c:v>0.88819999999999999</c:v>
                </c:pt>
                <c:pt idx="58">
                  <c:v>0.89080000000000004</c:v>
                </c:pt>
                <c:pt idx="59">
                  <c:v>0.89339999999999997</c:v>
                </c:pt>
                <c:pt idx="60">
                  <c:v>0.89599999999999991</c:v>
                </c:pt>
                <c:pt idx="61">
                  <c:v>0.89860000000000007</c:v>
                </c:pt>
                <c:pt idx="62">
                  <c:v>0.9012</c:v>
                </c:pt>
                <c:pt idx="63">
                  <c:v>0.90379999999999994</c:v>
                </c:pt>
                <c:pt idx="64">
                  <c:v>0.90639999999999998</c:v>
                </c:pt>
                <c:pt idx="65">
                  <c:v>0.90900000000000003</c:v>
                </c:pt>
                <c:pt idx="66">
                  <c:v>0.91159999999999997</c:v>
                </c:pt>
                <c:pt idx="67">
                  <c:v>0.91420000000000001</c:v>
                </c:pt>
                <c:pt idx="68">
                  <c:v>0.91680000000000006</c:v>
                </c:pt>
                <c:pt idx="69">
                  <c:v>0.9194</c:v>
                </c:pt>
                <c:pt idx="70">
                  <c:v>0.92199999999999993</c:v>
                </c:pt>
                <c:pt idx="71">
                  <c:v>0.92459999999999998</c:v>
                </c:pt>
                <c:pt idx="72">
                  <c:v>0.92720000000000002</c:v>
                </c:pt>
                <c:pt idx="73">
                  <c:v>0.92979999999999996</c:v>
                </c:pt>
                <c:pt idx="74">
                  <c:v>0.93240000000000001</c:v>
                </c:pt>
                <c:pt idx="75">
                  <c:v>0.93500000000000005</c:v>
                </c:pt>
                <c:pt idx="76">
                  <c:v>0.93759999999999999</c:v>
                </c:pt>
                <c:pt idx="77">
                  <c:v>0.94020000000000004</c:v>
                </c:pt>
                <c:pt idx="78">
                  <c:v>0.94279999999999997</c:v>
                </c:pt>
                <c:pt idx="79">
                  <c:v>0.94540000000000002</c:v>
                </c:pt>
                <c:pt idx="80">
                  <c:v>0.94799999999999995</c:v>
                </c:pt>
                <c:pt idx="81">
                  <c:v>0.9506</c:v>
                </c:pt>
                <c:pt idx="82">
                  <c:v>0.95320000000000005</c:v>
                </c:pt>
                <c:pt idx="83">
                  <c:v>0.95579999999999998</c:v>
                </c:pt>
                <c:pt idx="84">
                  <c:v>0.95840000000000003</c:v>
                </c:pt>
                <c:pt idx="85">
                  <c:v>0.96099999999999997</c:v>
                </c:pt>
                <c:pt idx="86">
                  <c:v>0.96360000000000001</c:v>
                </c:pt>
                <c:pt idx="87">
                  <c:v>0.96619999999999995</c:v>
                </c:pt>
                <c:pt idx="88">
                  <c:v>0.96879999999999999</c:v>
                </c:pt>
                <c:pt idx="89">
                  <c:v>0.97140000000000004</c:v>
                </c:pt>
                <c:pt idx="90">
                  <c:v>0.97399999999999998</c:v>
                </c:pt>
                <c:pt idx="91">
                  <c:v>0.97660000000000002</c:v>
                </c:pt>
                <c:pt idx="92">
                  <c:v>0.97919999999999996</c:v>
                </c:pt>
                <c:pt idx="93">
                  <c:v>0.98180000000000001</c:v>
                </c:pt>
                <c:pt idx="94">
                  <c:v>0.98439999999999994</c:v>
                </c:pt>
                <c:pt idx="95">
                  <c:v>0.98699999999999999</c:v>
                </c:pt>
                <c:pt idx="96">
                  <c:v>0.98960000000000004</c:v>
                </c:pt>
                <c:pt idx="97">
                  <c:v>0.99219999999999997</c:v>
                </c:pt>
                <c:pt idx="98">
                  <c:v>0.99480000000000002</c:v>
                </c:pt>
                <c:pt idx="99">
                  <c:v>0.99739999999999995</c:v>
                </c:pt>
                <c:pt idx="100">
                  <c:v>1</c:v>
                </c:pt>
              </c:numCache>
            </c:numRef>
          </c:val>
        </c:ser>
        <c:ser>
          <c:idx val="27"/>
          <c:order val="27"/>
          <c:tx>
            <c:strRef>
              <c:f>Alpha!$AE$3</c:f>
              <c:strCache>
                <c:ptCount val="1"/>
                <c:pt idx="0">
                  <c:v>0,27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E$4:$AE$104</c:f>
              <c:numCache>
                <c:formatCode>General</c:formatCode>
                <c:ptCount val="101"/>
                <c:pt idx="0">
                  <c:v>0.73</c:v>
                </c:pt>
                <c:pt idx="1">
                  <c:v>0.73270000000000002</c:v>
                </c:pt>
                <c:pt idx="2">
                  <c:v>0.73539999999999994</c:v>
                </c:pt>
                <c:pt idx="3">
                  <c:v>0.73809999999999998</c:v>
                </c:pt>
                <c:pt idx="4">
                  <c:v>0.74080000000000001</c:v>
                </c:pt>
                <c:pt idx="5">
                  <c:v>0.74350000000000005</c:v>
                </c:pt>
                <c:pt idx="6">
                  <c:v>0.74619999999999997</c:v>
                </c:pt>
                <c:pt idx="7">
                  <c:v>0.7488999999999999</c:v>
                </c:pt>
                <c:pt idx="8">
                  <c:v>0.75159999999999993</c:v>
                </c:pt>
                <c:pt idx="9">
                  <c:v>0.75429999999999997</c:v>
                </c:pt>
                <c:pt idx="10">
                  <c:v>0.75700000000000001</c:v>
                </c:pt>
                <c:pt idx="11">
                  <c:v>0.75969999999999993</c:v>
                </c:pt>
                <c:pt idx="12">
                  <c:v>0.76239999999999997</c:v>
                </c:pt>
                <c:pt idx="13">
                  <c:v>0.7651</c:v>
                </c:pt>
                <c:pt idx="14">
                  <c:v>0.76780000000000004</c:v>
                </c:pt>
                <c:pt idx="15">
                  <c:v>0.77049999999999996</c:v>
                </c:pt>
                <c:pt idx="16">
                  <c:v>0.7732</c:v>
                </c:pt>
                <c:pt idx="17">
                  <c:v>0.77590000000000003</c:v>
                </c:pt>
                <c:pt idx="18">
                  <c:v>0.77859999999999996</c:v>
                </c:pt>
                <c:pt idx="19">
                  <c:v>0.78130000000000011</c:v>
                </c:pt>
                <c:pt idx="20">
                  <c:v>0.78400000000000003</c:v>
                </c:pt>
                <c:pt idx="21">
                  <c:v>0.78669999999999995</c:v>
                </c:pt>
                <c:pt idx="22">
                  <c:v>0.78939999999999999</c:v>
                </c:pt>
                <c:pt idx="23">
                  <c:v>0.79210000000000003</c:v>
                </c:pt>
                <c:pt idx="24">
                  <c:v>0.79479999999999995</c:v>
                </c:pt>
                <c:pt idx="25">
                  <c:v>0.79749999999999999</c:v>
                </c:pt>
                <c:pt idx="26">
                  <c:v>0.80020000000000002</c:v>
                </c:pt>
                <c:pt idx="27">
                  <c:v>0.80289999999999995</c:v>
                </c:pt>
                <c:pt idx="28">
                  <c:v>0.80559999999999998</c:v>
                </c:pt>
                <c:pt idx="29">
                  <c:v>0.80830000000000002</c:v>
                </c:pt>
                <c:pt idx="30">
                  <c:v>0.81099999999999994</c:v>
                </c:pt>
                <c:pt idx="31">
                  <c:v>0.81369999999999987</c:v>
                </c:pt>
                <c:pt idx="32">
                  <c:v>0.81640000000000001</c:v>
                </c:pt>
                <c:pt idx="33">
                  <c:v>0.81909999999999994</c:v>
                </c:pt>
                <c:pt idx="34">
                  <c:v>0.82179999999999997</c:v>
                </c:pt>
                <c:pt idx="35">
                  <c:v>0.82450000000000001</c:v>
                </c:pt>
                <c:pt idx="36">
                  <c:v>0.82719999999999994</c:v>
                </c:pt>
                <c:pt idx="37">
                  <c:v>0.82989999999999997</c:v>
                </c:pt>
                <c:pt idx="38">
                  <c:v>0.83260000000000001</c:v>
                </c:pt>
                <c:pt idx="39">
                  <c:v>0.83529999999999993</c:v>
                </c:pt>
                <c:pt idx="40">
                  <c:v>0.83800000000000008</c:v>
                </c:pt>
                <c:pt idx="41">
                  <c:v>0.8407</c:v>
                </c:pt>
                <c:pt idx="42">
                  <c:v>0.84340000000000004</c:v>
                </c:pt>
                <c:pt idx="43">
                  <c:v>0.84610000000000007</c:v>
                </c:pt>
                <c:pt idx="44">
                  <c:v>0.8488</c:v>
                </c:pt>
                <c:pt idx="45">
                  <c:v>0.85150000000000003</c:v>
                </c:pt>
                <c:pt idx="46">
                  <c:v>0.85420000000000007</c:v>
                </c:pt>
                <c:pt idx="47">
                  <c:v>0.8569</c:v>
                </c:pt>
                <c:pt idx="48">
                  <c:v>0.85959999999999992</c:v>
                </c:pt>
                <c:pt idx="49">
                  <c:v>0.86230000000000007</c:v>
                </c:pt>
                <c:pt idx="50">
                  <c:v>0.86499999999999999</c:v>
                </c:pt>
                <c:pt idx="51">
                  <c:v>0.86769999999999992</c:v>
                </c:pt>
                <c:pt idx="52">
                  <c:v>0.87040000000000006</c:v>
                </c:pt>
                <c:pt idx="53">
                  <c:v>0.87309999999999999</c:v>
                </c:pt>
                <c:pt idx="54">
                  <c:v>0.87580000000000002</c:v>
                </c:pt>
                <c:pt idx="55">
                  <c:v>0.87850000000000006</c:v>
                </c:pt>
                <c:pt idx="56">
                  <c:v>0.88119999999999998</c:v>
                </c:pt>
                <c:pt idx="57">
                  <c:v>0.88389999999999991</c:v>
                </c:pt>
                <c:pt idx="58">
                  <c:v>0.88660000000000005</c:v>
                </c:pt>
                <c:pt idx="59">
                  <c:v>0.88929999999999998</c:v>
                </c:pt>
                <c:pt idx="60">
                  <c:v>0.8919999999999999</c:v>
                </c:pt>
                <c:pt idx="61">
                  <c:v>0.89470000000000005</c:v>
                </c:pt>
                <c:pt idx="62">
                  <c:v>0.89739999999999998</c:v>
                </c:pt>
                <c:pt idx="63">
                  <c:v>0.90010000000000001</c:v>
                </c:pt>
                <c:pt idx="64">
                  <c:v>0.90280000000000005</c:v>
                </c:pt>
                <c:pt idx="65">
                  <c:v>0.90549999999999997</c:v>
                </c:pt>
                <c:pt idx="66">
                  <c:v>0.90820000000000001</c:v>
                </c:pt>
                <c:pt idx="67">
                  <c:v>0.91090000000000004</c:v>
                </c:pt>
                <c:pt idx="68">
                  <c:v>0.91359999999999997</c:v>
                </c:pt>
                <c:pt idx="69">
                  <c:v>0.9163</c:v>
                </c:pt>
                <c:pt idx="70">
                  <c:v>0.91900000000000004</c:v>
                </c:pt>
                <c:pt idx="71">
                  <c:v>0.92169999999999996</c:v>
                </c:pt>
                <c:pt idx="72">
                  <c:v>0.9244</c:v>
                </c:pt>
                <c:pt idx="73">
                  <c:v>0.92710000000000004</c:v>
                </c:pt>
                <c:pt idx="74">
                  <c:v>0.92979999999999996</c:v>
                </c:pt>
                <c:pt idx="75">
                  <c:v>0.9325</c:v>
                </c:pt>
                <c:pt idx="76">
                  <c:v>0.93520000000000003</c:v>
                </c:pt>
                <c:pt idx="77">
                  <c:v>0.93789999999999996</c:v>
                </c:pt>
                <c:pt idx="78">
                  <c:v>0.94059999999999999</c:v>
                </c:pt>
                <c:pt idx="79">
                  <c:v>0.94330000000000003</c:v>
                </c:pt>
                <c:pt idx="80">
                  <c:v>0.94599999999999995</c:v>
                </c:pt>
                <c:pt idx="81">
                  <c:v>0.94869999999999999</c:v>
                </c:pt>
                <c:pt idx="82">
                  <c:v>0.95140000000000002</c:v>
                </c:pt>
                <c:pt idx="83">
                  <c:v>0.95409999999999995</c:v>
                </c:pt>
                <c:pt idx="84">
                  <c:v>0.95679999999999998</c:v>
                </c:pt>
                <c:pt idx="85">
                  <c:v>0.95950000000000002</c:v>
                </c:pt>
                <c:pt idx="86">
                  <c:v>0.96219999999999994</c:v>
                </c:pt>
                <c:pt idx="87">
                  <c:v>0.96489999999999998</c:v>
                </c:pt>
                <c:pt idx="88">
                  <c:v>0.96760000000000002</c:v>
                </c:pt>
                <c:pt idx="89">
                  <c:v>0.97029999999999994</c:v>
                </c:pt>
                <c:pt idx="90">
                  <c:v>0.97299999999999998</c:v>
                </c:pt>
                <c:pt idx="91">
                  <c:v>0.97570000000000001</c:v>
                </c:pt>
                <c:pt idx="92">
                  <c:v>0.97840000000000005</c:v>
                </c:pt>
                <c:pt idx="93">
                  <c:v>0.98109999999999997</c:v>
                </c:pt>
                <c:pt idx="94">
                  <c:v>0.98380000000000001</c:v>
                </c:pt>
                <c:pt idx="95">
                  <c:v>0.98649999999999993</c:v>
                </c:pt>
                <c:pt idx="96">
                  <c:v>0.98919999999999997</c:v>
                </c:pt>
                <c:pt idx="97">
                  <c:v>0.9919</c:v>
                </c:pt>
                <c:pt idx="98">
                  <c:v>0.99460000000000004</c:v>
                </c:pt>
                <c:pt idx="99">
                  <c:v>0.99729999999999996</c:v>
                </c:pt>
                <c:pt idx="100">
                  <c:v>1</c:v>
                </c:pt>
              </c:numCache>
            </c:numRef>
          </c:val>
        </c:ser>
        <c:ser>
          <c:idx val="28"/>
          <c:order val="28"/>
          <c:tx>
            <c:strRef>
              <c:f>Alpha!$AF$3</c:f>
              <c:strCache>
                <c:ptCount val="1"/>
                <c:pt idx="0">
                  <c:v>0,28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F$4:$AF$104</c:f>
              <c:numCache>
                <c:formatCode>General</c:formatCode>
                <c:ptCount val="101"/>
                <c:pt idx="0">
                  <c:v>0.72</c:v>
                </c:pt>
                <c:pt idx="1">
                  <c:v>0.7228</c:v>
                </c:pt>
                <c:pt idx="2">
                  <c:v>0.72560000000000002</c:v>
                </c:pt>
                <c:pt idx="3">
                  <c:v>0.72839999999999994</c:v>
                </c:pt>
                <c:pt idx="4">
                  <c:v>0.73119999999999996</c:v>
                </c:pt>
                <c:pt idx="5">
                  <c:v>0.73399999999999999</c:v>
                </c:pt>
                <c:pt idx="6">
                  <c:v>0.7367999999999999</c:v>
                </c:pt>
                <c:pt idx="7">
                  <c:v>0.73960000000000004</c:v>
                </c:pt>
                <c:pt idx="8">
                  <c:v>0.74239999999999995</c:v>
                </c:pt>
                <c:pt idx="9">
                  <c:v>0.74519999999999997</c:v>
                </c:pt>
                <c:pt idx="10">
                  <c:v>0.748</c:v>
                </c:pt>
                <c:pt idx="11">
                  <c:v>0.75080000000000002</c:v>
                </c:pt>
                <c:pt idx="12">
                  <c:v>0.75359999999999994</c:v>
                </c:pt>
                <c:pt idx="13">
                  <c:v>0.75639999999999996</c:v>
                </c:pt>
                <c:pt idx="14">
                  <c:v>0.75919999999999999</c:v>
                </c:pt>
                <c:pt idx="15">
                  <c:v>0.76200000000000001</c:v>
                </c:pt>
                <c:pt idx="16">
                  <c:v>0.76480000000000004</c:v>
                </c:pt>
                <c:pt idx="17">
                  <c:v>0.76759999999999995</c:v>
                </c:pt>
                <c:pt idx="18">
                  <c:v>0.77039999999999997</c:v>
                </c:pt>
                <c:pt idx="19">
                  <c:v>0.77320000000000011</c:v>
                </c:pt>
                <c:pt idx="20">
                  <c:v>0.77600000000000002</c:v>
                </c:pt>
                <c:pt idx="21">
                  <c:v>0.77879999999999994</c:v>
                </c:pt>
                <c:pt idx="22">
                  <c:v>0.78159999999999996</c:v>
                </c:pt>
                <c:pt idx="23">
                  <c:v>0.78439999999999999</c:v>
                </c:pt>
                <c:pt idx="24">
                  <c:v>0.78720000000000001</c:v>
                </c:pt>
                <c:pt idx="25">
                  <c:v>0.79</c:v>
                </c:pt>
                <c:pt idx="26">
                  <c:v>0.79279999999999995</c:v>
                </c:pt>
                <c:pt idx="27">
                  <c:v>0.79559999999999997</c:v>
                </c:pt>
                <c:pt idx="28">
                  <c:v>0.7984</c:v>
                </c:pt>
                <c:pt idx="29">
                  <c:v>0.80119999999999991</c:v>
                </c:pt>
                <c:pt idx="30">
                  <c:v>0.80400000000000005</c:v>
                </c:pt>
                <c:pt idx="31">
                  <c:v>0.80679999999999996</c:v>
                </c:pt>
                <c:pt idx="32">
                  <c:v>0.80959999999999988</c:v>
                </c:pt>
                <c:pt idx="33">
                  <c:v>0.81240000000000001</c:v>
                </c:pt>
                <c:pt idx="34">
                  <c:v>0.81519999999999992</c:v>
                </c:pt>
                <c:pt idx="35">
                  <c:v>0.81799999999999995</c:v>
                </c:pt>
                <c:pt idx="36">
                  <c:v>0.82079999999999997</c:v>
                </c:pt>
                <c:pt idx="37">
                  <c:v>0.8236</c:v>
                </c:pt>
                <c:pt idx="38">
                  <c:v>0.82640000000000002</c:v>
                </c:pt>
                <c:pt idx="39">
                  <c:v>0.82919999999999994</c:v>
                </c:pt>
                <c:pt idx="40">
                  <c:v>0.83200000000000007</c:v>
                </c:pt>
                <c:pt idx="41">
                  <c:v>0.83479999999999999</c:v>
                </c:pt>
                <c:pt idx="42">
                  <c:v>0.83760000000000001</c:v>
                </c:pt>
                <c:pt idx="43">
                  <c:v>0.84040000000000004</c:v>
                </c:pt>
                <c:pt idx="44">
                  <c:v>0.84319999999999995</c:v>
                </c:pt>
                <c:pt idx="45">
                  <c:v>0.84600000000000009</c:v>
                </c:pt>
                <c:pt idx="46">
                  <c:v>0.8488</c:v>
                </c:pt>
                <c:pt idx="47">
                  <c:v>0.85159999999999991</c:v>
                </c:pt>
                <c:pt idx="48">
                  <c:v>0.85440000000000005</c:v>
                </c:pt>
                <c:pt idx="49">
                  <c:v>0.85719999999999996</c:v>
                </c:pt>
                <c:pt idx="50">
                  <c:v>0.86</c:v>
                </c:pt>
                <c:pt idx="51">
                  <c:v>0.86280000000000001</c:v>
                </c:pt>
                <c:pt idx="52">
                  <c:v>0.86559999999999993</c:v>
                </c:pt>
                <c:pt idx="53">
                  <c:v>0.86840000000000006</c:v>
                </c:pt>
                <c:pt idx="54">
                  <c:v>0.87119999999999997</c:v>
                </c:pt>
                <c:pt idx="55">
                  <c:v>0.874</c:v>
                </c:pt>
                <c:pt idx="56">
                  <c:v>0.87680000000000002</c:v>
                </c:pt>
                <c:pt idx="57">
                  <c:v>0.87959999999999994</c:v>
                </c:pt>
                <c:pt idx="58">
                  <c:v>0.88239999999999996</c:v>
                </c:pt>
                <c:pt idx="59">
                  <c:v>0.88519999999999999</c:v>
                </c:pt>
                <c:pt idx="60">
                  <c:v>0.8879999999999999</c:v>
                </c:pt>
                <c:pt idx="61">
                  <c:v>0.89080000000000004</c:v>
                </c:pt>
                <c:pt idx="62">
                  <c:v>0.89359999999999995</c:v>
                </c:pt>
                <c:pt idx="63">
                  <c:v>0.89639999999999997</c:v>
                </c:pt>
                <c:pt idx="64">
                  <c:v>0.8992</c:v>
                </c:pt>
                <c:pt idx="65">
                  <c:v>0.90200000000000002</c:v>
                </c:pt>
                <c:pt idx="66">
                  <c:v>0.90480000000000005</c:v>
                </c:pt>
                <c:pt idx="67">
                  <c:v>0.90759999999999996</c:v>
                </c:pt>
                <c:pt idx="68">
                  <c:v>0.91039999999999999</c:v>
                </c:pt>
                <c:pt idx="69">
                  <c:v>0.91320000000000001</c:v>
                </c:pt>
                <c:pt idx="70">
                  <c:v>0.91599999999999993</c:v>
                </c:pt>
                <c:pt idx="71">
                  <c:v>0.91879999999999995</c:v>
                </c:pt>
                <c:pt idx="72">
                  <c:v>0.92159999999999997</c:v>
                </c:pt>
                <c:pt idx="73">
                  <c:v>0.9244</c:v>
                </c:pt>
                <c:pt idx="74">
                  <c:v>0.92720000000000002</c:v>
                </c:pt>
                <c:pt idx="75">
                  <c:v>0.92999999999999994</c:v>
                </c:pt>
                <c:pt idx="76">
                  <c:v>0.93279999999999996</c:v>
                </c:pt>
                <c:pt idx="77">
                  <c:v>0.93559999999999999</c:v>
                </c:pt>
                <c:pt idx="78">
                  <c:v>0.93840000000000001</c:v>
                </c:pt>
                <c:pt idx="79">
                  <c:v>0.94120000000000004</c:v>
                </c:pt>
                <c:pt idx="80">
                  <c:v>0.94399999999999995</c:v>
                </c:pt>
                <c:pt idx="81">
                  <c:v>0.94679999999999997</c:v>
                </c:pt>
                <c:pt idx="82">
                  <c:v>0.9496</c:v>
                </c:pt>
                <c:pt idx="83">
                  <c:v>0.95240000000000002</c:v>
                </c:pt>
                <c:pt idx="84">
                  <c:v>0.95520000000000005</c:v>
                </c:pt>
                <c:pt idx="85">
                  <c:v>0.95799999999999996</c:v>
                </c:pt>
                <c:pt idx="86">
                  <c:v>0.96079999999999999</c:v>
                </c:pt>
                <c:pt idx="87">
                  <c:v>0.96360000000000001</c:v>
                </c:pt>
                <c:pt idx="88">
                  <c:v>0.96640000000000004</c:v>
                </c:pt>
                <c:pt idx="89">
                  <c:v>0.96920000000000006</c:v>
                </c:pt>
                <c:pt idx="90">
                  <c:v>0.97199999999999998</c:v>
                </c:pt>
                <c:pt idx="91">
                  <c:v>0.9748</c:v>
                </c:pt>
                <c:pt idx="92">
                  <c:v>0.97760000000000002</c:v>
                </c:pt>
                <c:pt idx="93">
                  <c:v>0.98040000000000005</c:v>
                </c:pt>
                <c:pt idx="94">
                  <c:v>0.98319999999999996</c:v>
                </c:pt>
                <c:pt idx="95">
                  <c:v>0.98599999999999999</c:v>
                </c:pt>
                <c:pt idx="96">
                  <c:v>0.98880000000000001</c:v>
                </c:pt>
                <c:pt idx="97">
                  <c:v>0.99160000000000004</c:v>
                </c:pt>
                <c:pt idx="98">
                  <c:v>0.99439999999999995</c:v>
                </c:pt>
                <c:pt idx="99">
                  <c:v>0.99719999999999998</c:v>
                </c:pt>
                <c:pt idx="100">
                  <c:v>1</c:v>
                </c:pt>
              </c:numCache>
            </c:numRef>
          </c:val>
        </c:ser>
        <c:ser>
          <c:idx val="29"/>
          <c:order val="29"/>
          <c:tx>
            <c:strRef>
              <c:f>Alpha!$AG$3</c:f>
              <c:strCache>
                <c:ptCount val="1"/>
                <c:pt idx="0">
                  <c:v>0,29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G$4:$AG$104</c:f>
              <c:numCache>
                <c:formatCode>General</c:formatCode>
                <c:ptCount val="101"/>
                <c:pt idx="0">
                  <c:v>0.71</c:v>
                </c:pt>
                <c:pt idx="1">
                  <c:v>0.71289999999999998</c:v>
                </c:pt>
                <c:pt idx="2">
                  <c:v>0.71579999999999999</c:v>
                </c:pt>
                <c:pt idx="3">
                  <c:v>0.71870000000000001</c:v>
                </c:pt>
                <c:pt idx="4">
                  <c:v>0.72160000000000002</c:v>
                </c:pt>
                <c:pt idx="5">
                  <c:v>0.72450000000000003</c:v>
                </c:pt>
                <c:pt idx="6">
                  <c:v>0.72739999999999982</c:v>
                </c:pt>
                <c:pt idx="7">
                  <c:v>0.73029999999999995</c:v>
                </c:pt>
                <c:pt idx="8">
                  <c:v>0.73319999999999996</c:v>
                </c:pt>
                <c:pt idx="9">
                  <c:v>0.73609999999999998</c:v>
                </c:pt>
                <c:pt idx="10">
                  <c:v>0.73899999999999999</c:v>
                </c:pt>
                <c:pt idx="11">
                  <c:v>0.7419</c:v>
                </c:pt>
                <c:pt idx="12">
                  <c:v>0.74480000000000002</c:v>
                </c:pt>
                <c:pt idx="13">
                  <c:v>0.74769999999999992</c:v>
                </c:pt>
                <c:pt idx="14">
                  <c:v>0.75059999999999993</c:v>
                </c:pt>
                <c:pt idx="15">
                  <c:v>0.75349999999999995</c:v>
                </c:pt>
                <c:pt idx="16">
                  <c:v>0.75639999999999996</c:v>
                </c:pt>
                <c:pt idx="17">
                  <c:v>0.75929999999999997</c:v>
                </c:pt>
                <c:pt idx="18">
                  <c:v>0.76219999999999999</c:v>
                </c:pt>
                <c:pt idx="19">
                  <c:v>0.76510000000000011</c:v>
                </c:pt>
                <c:pt idx="20">
                  <c:v>0.76800000000000002</c:v>
                </c:pt>
                <c:pt idx="21">
                  <c:v>0.77089999999999992</c:v>
                </c:pt>
                <c:pt idx="22">
                  <c:v>0.77379999999999993</c:v>
                </c:pt>
                <c:pt idx="23">
                  <c:v>0.77669999999999995</c:v>
                </c:pt>
                <c:pt idx="24">
                  <c:v>0.77959999999999996</c:v>
                </c:pt>
                <c:pt idx="25">
                  <c:v>0.78249999999999997</c:v>
                </c:pt>
                <c:pt idx="26">
                  <c:v>0.78539999999999999</c:v>
                </c:pt>
                <c:pt idx="27">
                  <c:v>0.7883</c:v>
                </c:pt>
                <c:pt idx="28">
                  <c:v>0.79120000000000001</c:v>
                </c:pt>
                <c:pt idx="29">
                  <c:v>0.79410000000000003</c:v>
                </c:pt>
                <c:pt idx="30">
                  <c:v>0.79699999999999993</c:v>
                </c:pt>
                <c:pt idx="31">
                  <c:v>0.79989999999999994</c:v>
                </c:pt>
                <c:pt idx="32">
                  <c:v>0.80279999999999996</c:v>
                </c:pt>
                <c:pt idx="33">
                  <c:v>0.80569999999999986</c:v>
                </c:pt>
                <c:pt idx="34">
                  <c:v>0.80859999999999999</c:v>
                </c:pt>
                <c:pt idx="35">
                  <c:v>0.81149999999999989</c:v>
                </c:pt>
                <c:pt idx="36">
                  <c:v>0.81440000000000001</c:v>
                </c:pt>
                <c:pt idx="37">
                  <c:v>0.81729999999999992</c:v>
                </c:pt>
                <c:pt idx="38">
                  <c:v>0.82020000000000004</c:v>
                </c:pt>
                <c:pt idx="39">
                  <c:v>0.82309999999999994</c:v>
                </c:pt>
                <c:pt idx="40">
                  <c:v>0.82600000000000007</c:v>
                </c:pt>
                <c:pt idx="41">
                  <c:v>0.82889999999999997</c:v>
                </c:pt>
                <c:pt idx="42">
                  <c:v>0.83180000000000009</c:v>
                </c:pt>
                <c:pt idx="43">
                  <c:v>0.8347</c:v>
                </c:pt>
                <c:pt idx="44">
                  <c:v>0.83760000000000001</c:v>
                </c:pt>
                <c:pt idx="45">
                  <c:v>0.84050000000000002</c:v>
                </c:pt>
                <c:pt idx="46">
                  <c:v>0.84340000000000004</c:v>
                </c:pt>
                <c:pt idx="47">
                  <c:v>0.84630000000000005</c:v>
                </c:pt>
                <c:pt idx="48">
                  <c:v>0.84919999999999995</c:v>
                </c:pt>
                <c:pt idx="49">
                  <c:v>0.85209999999999997</c:v>
                </c:pt>
                <c:pt idx="50">
                  <c:v>0.85499999999999998</c:v>
                </c:pt>
                <c:pt idx="51">
                  <c:v>0.8579</c:v>
                </c:pt>
                <c:pt idx="52">
                  <c:v>0.86080000000000001</c:v>
                </c:pt>
                <c:pt idx="53">
                  <c:v>0.86369999999999991</c:v>
                </c:pt>
                <c:pt idx="54">
                  <c:v>0.86660000000000004</c:v>
                </c:pt>
                <c:pt idx="55">
                  <c:v>0.86949999999999994</c:v>
                </c:pt>
                <c:pt idx="56">
                  <c:v>0.87240000000000006</c:v>
                </c:pt>
                <c:pt idx="57">
                  <c:v>0.87529999999999997</c:v>
                </c:pt>
                <c:pt idx="58">
                  <c:v>0.87819999999999998</c:v>
                </c:pt>
                <c:pt idx="59">
                  <c:v>0.88109999999999999</c:v>
                </c:pt>
                <c:pt idx="60">
                  <c:v>0.8839999999999999</c:v>
                </c:pt>
                <c:pt idx="61">
                  <c:v>0.88690000000000002</c:v>
                </c:pt>
                <c:pt idx="62">
                  <c:v>0.88979999999999992</c:v>
                </c:pt>
                <c:pt idx="63">
                  <c:v>0.89270000000000005</c:v>
                </c:pt>
                <c:pt idx="64">
                  <c:v>0.89559999999999995</c:v>
                </c:pt>
                <c:pt idx="65">
                  <c:v>0.89849999999999997</c:v>
                </c:pt>
                <c:pt idx="66">
                  <c:v>0.90139999999999998</c:v>
                </c:pt>
                <c:pt idx="67">
                  <c:v>0.90429999999999999</c:v>
                </c:pt>
                <c:pt idx="68">
                  <c:v>0.90720000000000001</c:v>
                </c:pt>
                <c:pt idx="69">
                  <c:v>0.91009999999999991</c:v>
                </c:pt>
                <c:pt idx="70">
                  <c:v>0.91300000000000003</c:v>
                </c:pt>
                <c:pt idx="71">
                  <c:v>0.91589999999999994</c:v>
                </c:pt>
                <c:pt idx="72">
                  <c:v>0.91879999999999995</c:v>
                </c:pt>
                <c:pt idx="73">
                  <c:v>0.92169999999999996</c:v>
                </c:pt>
                <c:pt idx="74">
                  <c:v>0.92459999999999998</c:v>
                </c:pt>
                <c:pt idx="75">
                  <c:v>0.92749999999999999</c:v>
                </c:pt>
                <c:pt idx="76">
                  <c:v>0.9304</c:v>
                </c:pt>
                <c:pt idx="77">
                  <c:v>0.93330000000000002</c:v>
                </c:pt>
                <c:pt idx="78">
                  <c:v>0.93620000000000003</c:v>
                </c:pt>
                <c:pt idx="79">
                  <c:v>0.93910000000000005</c:v>
                </c:pt>
                <c:pt idx="80">
                  <c:v>0.94199999999999995</c:v>
                </c:pt>
                <c:pt idx="81">
                  <c:v>0.94490000000000007</c:v>
                </c:pt>
                <c:pt idx="82">
                  <c:v>0.94779999999999998</c:v>
                </c:pt>
                <c:pt idx="83">
                  <c:v>0.95069999999999999</c:v>
                </c:pt>
                <c:pt idx="84">
                  <c:v>0.9536</c:v>
                </c:pt>
                <c:pt idx="85">
                  <c:v>0.95650000000000002</c:v>
                </c:pt>
                <c:pt idx="86">
                  <c:v>0.95940000000000003</c:v>
                </c:pt>
                <c:pt idx="87">
                  <c:v>0.96229999999999993</c:v>
                </c:pt>
                <c:pt idx="88">
                  <c:v>0.96520000000000006</c:v>
                </c:pt>
                <c:pt idx="89">
                  <c:v>0.96809999999999996</c:v>
                </c:pt>
                <c:pt idx="90">
                  <c:v>0.97099999999999997</c:v>
                </c:pt>
                <c:pt idx="91">
                  <c:v>0.97389999999999999</c:v>
                </c:pt>
                <c:pt idx="92">
                  <c:v>0.9768</c:v>
                </c:pt>
                <c:pt idx="93">
                  <c:v>0.97970000000000002</c:v>
                </c:pt>
                <c:pt idx="94">
                  <c:v>0.98260000000000003</c:v>
                </c:pt>
                <c:pt idx="95">
                  <c:v>0.98550000000000004</c:v>
                </c:pt>
                <c:pt idx="96">
                  <c:v>0.98839999999999995</c:v>
                </c:pt>
                <c:pt idx="97">
                  <c:v>0.99129999999999996</c:v>
                </c:pt>
                <c:pt idx="98">
                  <c:v>0.99419999999999997</c:v>
                </c:pt>
                <c:pt idx="99">
                  <c:v>0.99709999999999999</c:v>
                </c:pt>
                <c:pt idx="100">
                  <c:v>1</c:v>
                </c:pt>
              </c:numCache>
            </c:numRef>
          </c:val>
        </c:ser>
        <c:ser>
          <c:idx val="30"/>
          <c:order val="30"/>
          <c:tx>
            <c:strRef>
              <c:f>Alpha!$AH$3</c:f>
              <c:strCache>
                <c:ptCount val="1"/>
                <c:pt idx="0">
                  <c:v>0,3</c:v>
                </c:pt>
              </c:strCache>
            </c:strRef>
          </c:tx>
          <c:spPr>
            <a:ln w="952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H$4:$AH$104</c:f>
              <c:numCache>
                <c:formatCode>General</c:formatCode>
                <c:ptCount val="101"/>
                <c:pt idx="0">
                  <c:v>0.7</c:v>
                </c:pt>
                <c:pt idx="1">
                  <c:v>0.70299999999999996</c:v>
                </c:pt>
                <c:pt idx="2">
                  <c:v>0.70599999999999996</c:v>
                </c:pt>
                <c:pt idx="3">
                  <c:v>0.70899999999999996</c:v>
                </c:pt>
                <c:pt idx="4">
                  <c:v>0.71199999999999997</c:v>
                </c:pt>
                <c:pt idx="5">
                  <c:v>0.71499999999999997</c:v>
                </c:pt>
                <c:pt idx="6">
                  <c:v>0.71799999999999997</c:v>
                </c:pt>
                <c:pt idx="7">
                  <c:v>0.72099999999999986</c:v>
                </c:pt>
                <c:pt idx="8">
                  <c:v>0.72399999999999998</c:v>
                </c:pt>
                <c:pt idx="9">
                  <c:v>0.72699999999999998</c:v>
                </c:pt>
                <c:pt idx="10">
                  <c:v>0.73</c:v>
                </c:pt>
                <c:pt idx="11">
                  <c:v>0.73299999999999998</c:v>
                </c:pt>
                <c:pt idx="12">
                  <c:v>0.73599999999999999</c:v>
                </c:pt>
                <c:pt idx="13">
                  <c:v>0.73899999999999999</c:v>
                </c:pt>
                <c:pt idx="14">
                  <c:v>0.74199999999999999</c:v>
                </c:pt>
                <c:pt idx="15">
                  <c:v>0.745</c:v>
                </c:pt>
                <c:pt idx="16">
                  <c:v>0.748</c:v>
                </c:pt>
                <c:pt idx="17">
                  <c:v>0.751</c:v>
                </c:pt>
                <c:pt idx="18">
                  <c:v>0.754</c:v>
                </c:pt>
                <c:pt idx="19">
                  <c:v>0.7569999999999999</c:v>
                </c:pt>
                <c:pt idx="20">
                  <c:v>0.76</c:v>
                </c:pt>
                <c:pt idx="21">
                  <c:v>0.7629999999999999</c:v>
                </c:pt>
                <c:pt idx="22">
                  <c:v>0.7659999999999999</c:v>
                </c:pt>
                <c:pt idx="23">
                  <c:v>0.76899999999999991</c:v>
                </c:pt>
                <c:pt idx="24">
                  <c:v>0.77199999999999991</c:v>
                </c:pt>
                <c:pt idx="25">
                  <c:v>0.77499999999999991</c:v>
                </c:pt>
                <c:pt idx="26">
                  <c:v>0.77800000000000002</c:v>
                </c:pt>
                <c:pt idx="27">
                  <c:v>0.78100000000000003</c:v>
                </c:pt>
                <c:pt idx="28">
                  <c:v>0.78400000000000003</c:v>
                </c:pt>
                <c:pt idx="29">
                  <c:v>0.78699999999999992</c:v>
                </c:pt>
                <c:pt idx="30">
                  <c:v>0.78999999999999992</c:v>
                </c:pt>
                <c:pt idx="31">
                  <c:v>0.79299999999999993</c:v>
                </c:pt>
                <c:pt idx="32">
                  <c:v>0.79599999999999993</c:v>
                </c:pt>
                <c:pt idx="33">
                  <c:v>0.79899999999999993</c:v>
                </c:pt>
                <c:pt idx="34">
                  <c:v>0.80199999999999994</c:v>
                </c:pt>
                <c:pt idx="35">
                  <c:v>0.80499999999999994</c:v>
                </c:pt>
                <c:pt idx="36">
                  <c:v>0.80799999999999994</c:v>
                </c:pt>
                <c:pt idx="37">
                  <c:v>0.81099999999999994</c:v>
                </c:pt>
                <c:pt idx="38">
                  <c:v>0.81400000000000006</c:v>
                </c:pt>
                <c:pt idx="39">
                  <c:v>0.81699999999999995</c:v>
                </c:pt>
                <c:pt idx="40">
                  <c:v>0.82000000000000006</c:v>
                </c:pt>
                <c:pt idx="41">
                  <c:v>0.82299999999999995</c:v>
                </c:pt>
                <c:pt idx="42">
                  <c:v>0.82600000000000007</c:v>
                </c:pt>
                <c:pt idx="43">
                  <c:v>0.82899999999999996</c:v>
                </c:pt>
                <c:pt idx="44">
                  <c:v>0.83200000000000007</c:v>
                </c:pt>
                <c:pt idx="45">
                  <c:v>0.83499999999999996</c:v>
                </c:pt>
                <c:pt idx="46">
                  <c:v>0.83800000000000008</c:v>
                </c:pt>
                <c:pt idx="47">
                  <c:v>0.84099999999999997</c:v>
                </c:pt>
                <c:pt idx="48">
                  <c:v>0.84399999999999997</c:v>
                </c:pt>
                <c:pt idx="49">
                  <c:v>0.84699999999999998</c:v>
                </c:pt>
                <c:pt idx="50">
                  <c:v>0.85</c:v>
                </c:pt>
                <c:pt idx="51">
                  <c:v>0.85299999999999998</c:v>
                </c:pt>
                <c:pt idx="52">
                  <c:v>0.85599999999999998</c:v>
                </c:pt>
                <c:pt idx="53">
                  <c:v>0.85899999999999999</c:v>
                </c:pt>
                <c:pt idx="54">
                  <c:v>0.86199999999999999</c:v>
                </c:pt>
                <c:pt idx="55">
                  <c:v>0.86499999999999999</c:v>
                </c:pt>
                <c:pt idx="56">
                  <c:v>0.86799999999999999</c:v>
                </c:pt>
                <c:pt idx="57">
                  <c:v>0.871</c:v>
                </c:pt>
                <c:pt idx="58">
                  <c:v>0.87399999999999989</c:v>
                </c:pt>
                <c:pt idx="59">
                  <c:v>0.877</c:v>
                </c:pt>
                <c:pt idx="60">
                  <c:v>0.87999999999999989</c:v>
                </c:pt>
                <c:pt idx="61">
                  <c:v>0.88300000000000001</c:v>
                </c:pt>
                <c:pt idx="62">
                  <c:v>0.8859999999999999</c:v>
                </c:pt>
                <c:pt idx="63">
                  <c:v>0.88900000000000001</c:v>
                </c:pt>
                <c:pt idx="64">
                  <c:v>0.89200000000000002</c:v>
                </c:pt>
                <c:pt idx="65">
                  <c:v>0.89500000000000002</c:v>
                </c:pt>
                <c:pt idx="66">
                  <c:v>0.89800000000000002</c:v>
                </c:pt>
                <c:pt idx="67">
                  <c:v>0.90100000000000002</c:v>
                </c:pt>
                <c:pt idx="68">
                  <c:v>0.90400000000000003</c:v>
                </c:pt>
                <c:pt idx="69">
                  <c:v>0.90700000000000003</c:v>
                </c:pt>
                <c:pt idx="70">
                  <c:v>0.90999999999999992</c:v>
                </c:pt>
                <c:pt idx="71">
                  <c:v>0.91300000000000003</c:v>
                </c:pt>
                <c:pt idx="72">
                  <c:v>0.91599999999999993</c:v>
                </c:pt>
                <c:pt idx="73">
                  <c:v>0.91900000000000004</c:v>
                </c:pt>
                <c:pt idx="74">
                  <c:v>0.92199999999999993</c:v>
                </c:pt>
                <c:pt idx="75">
                  <c:v>0.92500000000000004</c:v>
                </c:pt>
                <c:pt idx="76">
                  <c:v>0.92799999999999994</c:v>
                </c:pt>
                <c:pt idx="77">
                  <c:v>0.93100000000000005</c:v>
                </c:pt>
                <c:pt idx="78">
                  <c:v>0.93399999999999994</c:v>
                </c:pt>
                <c:pt idx="79">
                  <c:v>0.93700000000000006</c:v>
                </c:pt>
                <c:pt idx="80">
                  <c:v>0.94</c:v>
                </c:pt>
                <c:pt idx="81">
                  <c:v>0.94300000000000006</c:v>
                </c:pt>
                <c:pt idx="82">
                  <c:v>0.94599999999999995</c:v>
                </c:pt>
                <c:pt idx="83">
                  <c:v>0.94899999999999995</c:v>
                </c:pt>
                <c:pt idx="84">
                  <c:v>0.95199999999999996</c:v>
                </c:pt>
                <c:pt idx="85">
                  <c:v>0.95499999999999996</c:v>
                </c:pt>
                <c:pt idx="86">
                  <c:v>0.95799999999999996</c:v>
                </c:pt>
                <c:pt idx="87">
                  <c:v>0.96099999999999997</c:v>
                </c:pt>
                <c:pt idx="88">
                  <c:v>0.96399999999999997</c:v>
                </c:pt>
                <c:pt idx="89">
                  <c:v>0.96699999999999997</c:v>
                </c:pt>
                <c:pt idx="90">
                  <c:v>0.97</c:v>
                </c:pt>
                <c:pt idx="91">
                  <c:v>0.97299999999999998</c:v>
                </c:pt>
                <c:pt idx="92">
                  <c:v>0.97599999999999998</c:v>
                </c:pt>
                <c:pt idx="93">
                  <c:v>0.97899999999999998</c:v>
                </c:pt>
                <c:pt idx="94">
                  <c:v>0.98199999999999998</c:v>
                </c:pt>
                <c:pt idx="95">
                  <c:v>0.98499999999999999</c:v>
                </c:pt>
                <c:pt idx="96">
                  <c:v>0.98799999999999999</c:v>
                </c:pt>
                <c:pt idx="97">
                  <c:v>0.99099999999999999</c:v>
                </c:pt>
                <c:pt idx="98">
                  <c:v>0.99399999999999999</c:v>
                </c:pt>
                <c:pt idx="99">
                  <c:v>0.997</c:v>
                </c:pt>
                <c:pt idx="100">
                  <c:v>1</c:v>
                </c:pt>
              </c:numCache>
            </c:numRef>
          </c:val>
        </c:ser>
        <c:ser>
          <c:idx val="31"/>
          <c:order val="31"/>
          <c:tx>
            <c:strRef>
              <c:f>Alpha!$AI$3</c:f>
              <c:strCache>
                <c:ptCount val="1"/>
                <c:pt idx="0">
                  <c:v>0,31</c:v>
                </c:pt>
              </c:strCache>
            </c:strRef>
          </c:tx>
          <c:spPr>
            <a:ln w="952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I$4:$AI$104</c:f>
              <c:numCache>
                <c:formatCode>General</c:formatCode>
                <c:ptCount val="101"/>
                <c:pt idx="0">
                  <c:v>0.69</c:v>
                </c:pt>
                <c:pt idx="1">
                  <c:v>0.69309999999999994</c:v>
                </c:pt>
                <c:pt idx="2">
                  <c:v>0.69619999999999993</c:v>
                </c:pt>
                <c:pt idx="3">
                  <c:v>0.69929999999999992</c:v>
                </c:pt>
                <c:pt idx="4">
                  <c:v>0.70239999999999991</c:v>
                </c:pt>
                <c:pt idx="5">
                  <c:v>0.70550000000000002</c:v>
                </c:pt>
                <c:pt idx="6">
                  <c:v>0.7085999999999999</c:v>
                </c:pt>
                <c:pt idx="7">
                  <c:v>0.7117</c:v>
                </c:pt>
                <c:pt idx="8">
                  <c:v>0.71479999999999999</c:v>
                </c:pt>
                <c:pt idx="9">
                  <c:v>0.71789999999999998</c:v>
                </c:pt>
                <c:pt idx="10">
                  <c:v>0.72099999999999997</c:v>
                </c:pt>
                <c:pt idx="11">
                  <c:v>0.72409999999999997</c:v>
                </c:pt>
                <c:pt idx="12">
                  <c:v>0.72719999999999996</c:v>
                </c:pt>
                <c:pt idx="13">
                  <c:v>0.73029999999999995</c:v>
                </c:pt>
                <c:pt idx="14">
                  <c:v>0.73339999999999994</c:v>
                </c:pt>
                <c:pt idx="15">
                  <c:v>0.73649999999999993</c:v>
                </c:pt>
                <c:pt idx="16">
                  <c:v>0.73959999999999992</c:v>
                </c:pt>
                <c:pt idx="17">
                  <c:v>0.74269999999999992</c:v>
                </c:pt>
                <c:pt idx="18">
                  <c:v>0.74580000000000002</c:v>
                </c:pt>
                <c:pt idx="19">
                  <c:v>0.7488999999999999</c:v>
                </c:pt>
                <c:pt idx="20">
                  <c:v>0.752</c:v>
                </c:pt>
                <c:pt idx="21">
                  <c:v>0.75509999999999999</c:v>
                </c:pt>
                <c:pt idx="22">
                  <c:v>0.75819999999999999</c:v>
                </c:pt>
                <c:pt idx="23">
                  <c:v>0.76129999999999998</c:v>
                </c:pt>
                <c:pt idx="24">
                  <c:v>0.76439999999999997</c:v>
                </c:pt>
                <c:pt idx="25">
                  <c:v>0.76749999999999996</c:v>
                </c:pt>
                <c:pt idx="26">
                  <c:v>0.77059999999999995</c:v>
                </c:pt>
                <c:pt idx="27">
                  <c:v>0.77369999999999994</c:v>
                </c:pt>
                <c:pt idx="28">
                  <c:v>0.77679999999999993</c:v>
                </c:pt>
                <c:pt idx="29">
                  <c:v>0.77989999999999993</c:v>
                </c:pt>
                <c:pt idx="30">
                  <c:v>0.78299999999999992</c:v>
                </c:pt>
                <c:pt idx="31">
                  <c:v>0.78609999999999991</c:v>
                </c:pt>
                <c:pt idx="32">
                  <c:v>0.7891999999999999</c:v>
                </c:pt>
                <c:pt idx="33">
                  <c:v>0.7923</c:v>
                </c:pt>
                <c:pt idx="34">
                  <c:v>0.79539999999999988</c:v>
                </c:pt>
                <c:pt idx="35">
                  <c:v>0.79849999999999999</c:v>
                </c:pt>
                <c:pt idx="36">
                  <c:v>0.80159999999999998</c:v>
                </c:pt>
                <c:pt idx="37">
                  <c:v>0.80469999999999997</c:v>
                </c:pt>
                <c:pt idx="38">
                  <c:v>0.80779999999999996</c:v>
                </c:pt>
                <c:pt idx="39">
                  <c:v>0.81089999999999995</c:v>
                </c:pt>
                <c:pt idx="40">
                  <c:v>0.81400000000000006</c:v>
                </c:pt>
                <c:pt idx="41">
                  <c:v>0.81709999999999994</c:v>
                </c:pt>
                <c:pt idx="42">
                  <c:v>0.82020000000000004</c:v>
                </c:pt>
                <c:pt idx="43">
                  <c:v>0.82330000000000003</c:v>
                </c:pt>
                <c:pt idx="44">
                  <c:v>0.82640000000000002</c:v>
                </c:pt>
                <c:pt idx="45">
                  <c:v>0.82950000000000002</c:v>
                </c:pt>
                <c:pt idx="46">
                  <c:v>0.83260000000000001</c:v>
                </c:pt>
                <c:pt idx="47">
                  <c:v>0.83569999999999989</c:v>
                </c:pt>
                <c:pt idx="48">
                  <c:v>0.83879999999999999</c:v>
                </c:pt>
                <c:pt idx="49">
                  <c:v>0.84189999999999998</c:v>
                </c:pt>
                <c:pt idx="50">
                  <c:v>0.84499999999999997</c:v>
                </c:pt>
                <c:pt idx="51">
                  <c:v>0.84809999999999997</c:v>
                </c:pt>
                <c:pt idx="52">
                  <c:v>0.85119999999999996</c:v>
                </c:pt>
                <c:pt idx="53">
                  <c:v>0.85430000000000006</c:v>
                </c:pt>
                <c:pt idx="54">
                  <c:v>0.85739999999999994</c:v>
                </c:pt>
                <c:pt idx="55">
                  <c:v>0.86050000000000004</c:v>
                </c:pt>
                <c:pt idx="56">
                  <c:v>0.86359999999999992</c:v>
                </c:pt>
                <c:pt idx="57">
                  <c:v>0.86670000000000003</c:v>
                </c:pt>
                <c:pt idx="58">
                  <c:v>0.86979999999999991</c:v>
                </c:pt>
                <c:pt idx="59">
                  <c:v>0.87290000000000001</c:v>
                </c:pt>
                <c:pt idx="60">
                  <c:v>0.87599999999999989</c:v>
                </c:pt>
                <c:pt idx="61">
                  <c:v>0.87909999999999999</c:v>
                </c:pt>
                <c:pt idx="62">
                  <c:v>0.88219999999999998</c:v>
                </c:pt>
                <c:pt idx="63">
                  <c:v>0.88529999999999998</c:v>
                </c:pt>
                <c:pt idx="64">
                  <c:v>0.88839999999999997</c:v>
                </c:pt>
                <c:pt idx="65">
                  <c:v>0.89149999999999996</c:v>
                </c:pt>
                <c:pt idx="66">
                  <c:v>0.89459999999999995</c:v>
                </c:pt>
                <c:pt idx="67">
                  <c:v>0.89769999999999994</c:v>
                </c:pt>
                <c:pt idx="68">
                  <c:v>0.90080000000000005</c:v>
                </c:pt>
                <c:pt idx="69">
                  <c:v>0.90389999999999993</c:v>
                </c:pt>
                <c:pt idx="70">
                  <c:v>0.90700000000000003</c:v>
                </c:pt>
                <c:pt idx="71">
                  <c:v>0.91009999999999991</c:v>
                </c:pt>
                <c:pt idx="72">
                  <c:v>0.91320000000000001</c:v>
                </c:pt>
                <c:pt idx="73">
                  <c:v>0.9163</c:v>
                </c:pt>
                <c:pt idx="74">
                  <c:v>0.9194</c:v>
                </c:pt>
                <c:pt idx="75">
                  <c:v>0.92249999999999999</c:v>
                </c:pt>
                <c:pt idx="76">
                  <c:v>0.92559999999999998</c:v>
                </c:pt>
                <c:pt idx="77">
                  <c:v>0.92869999999999997</c:v>
                </c:pt>
                <c:pt idx="78">
                  <c:v>0.93179999999999996</c:v>
                </c:pt>
                <c:pt idx="79">
                  <c:v>0.93490000000000006</c:v>
                </c:pt>
                <c:pt idx="80">
                  <c:v>0.93799999999999994</c:v>
                </c:pt>
                <c:pt idx="81">
                  <c:v>0.94110000000000005</c:v>
                </c:pt>
                <c:pt idx="82">
                  <c:v>0.94419999999999993</c:v>
                </c:pt>
                <c:pt idx="83">
                  <c:v>0.94730000000000003</c:v>
                </c:pt>
                <c:pt idx="84">
                  <c:v>0.95040000000000002</c:v>
                </c:pt>
                <c:pt idx="85">
                  <c:v>0.95350000000000001</c:v>
                </c:pt>
                <c:pt idx="86">
                  <c:v>0.95660000000000001</c:v>
                </c:pt>
                <c:pt idx="87">
                  <c:v>0.9597</c:v>
                </c:pt>
                <c:pt idx="88">
                  <c:v>0.96279999999999999</c:v>
                </c:pt>
                <c:pt idx="89">
                  <c:v>0.96589999999999998</c:v>
                </c:pt>
                <c:pt idx="90">
                  <c:v>0.96899999999999997</c:v>
                </c:pt>
                <c:pt idx="91">
                  <c:v>0.97209999999999996</c:v>
                </c:pt>
                <c:pt idx="92">
                  <c:v>0.97520000000000007</c:v>
                </c:pt>
                <c:pt idx="93">
                  <c:v>0.97830000000000006</c:v>
                </c:pt>
                <c:pt idx="94">
                  <c:v>0.98139999999999994</c:v>
                </c:pt>
                <c:pt idx="95">
                  <c:v>0.98449999999999993</c:v>
                </c:pt>
                <c:pt idx="96">
                  <c:v>0.98760000000000003</c:v>
                </c:pt>
                <c:pt idx="97">
                  <c:v>0.99070000000000003</c:v>
                </c:pt>
                <c:pt idx="98">
                  <c:v>0.99380000000000002</c:v>
                </c:pt>
                <c:pt idx="99">
                  <c:v>0.99690000000000001</c:v>
                </c:pt>
                <c:pt idx="100">
                  <c:v>1</c:v>
                </c:pt>
              </c:numCache>
            </c:numRef>
          </c:val>
        </c:ser>
        <c:ser>
          <c:idx val="32"/>
          <c:order val="32"/>
          <c:tx>
            <c:strRef>
              <c:f>Alpha!$AJ$3</c:f>
              <c:strCache>
                <c:ptCount val="1"/>
                <c:pt idx="0">
                  <c:v>0,32</c:v>
                </c:pt>
              </c:strCache>
            </c:strRef>
          </c:tx>
          <c:spPr>
            <a:ln w="952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J$4:$AJ$104</c:f>
              <c:numCache>
                <c:formatCode>General</c:formatCode>
                <c:ptCount val="101"/>
                <c:pt idx="0">
                  <c:v>0.67999999999999994</c:v>
                </c:pt>
                <c:pt idx="1">
                  <c:v>0.68319999999999992</c:v>
                </c:pt>
                <c:pt idx="2">
                  <c:v>0.6863999999999999</c:v>
                </c:pt>
                <c:pt idx="3">
                  <c:v>0.68959999999999999</c:v>
                </c:pt>
                <c:pt idx="4">
                  <c:v>0.69279999999999997</c:v>
                </c:pt>
                <c:pt idx="5">
                  <c:v>0.69599999999999995</c:v>
                </c:pt>
                <c:pt idx="6">
                  <c:v>0.69919999999999982</c:v>
                </c:pt>
                <c:pt idx="7">
                  <c:v>0.70239999999999991</c:v>
                </c:pt>
                <c:pt idx="8">
                  <c:v>0.70559999999999989</c:v>
                </c:pt>
                <c:pt idx="9">
                  <c:v>0.70879999999999999</c:v>
                </c:pt>
                <c:pt idx="10">
                  <c:v>0.71199999999999997</c:v>
                </c:pt>
                <c:pt idx="11">
                  <c:v>0.71519999999999995</c:v>
                </c:pt>
                <c:pt idx="12">
                  <c:v>0.71839999999999993</c:v>
                </c:pt>
                <c:pt idx="13">
                  <c:v>0.72159999999999991</c:v>
                </c:pt>
                <c:pt idx="14">
                  <c:v>0.7248</c:v>
                </c:pt>
                <c:pt idx="15">
                  <c:v>0.72799999999999998</c:v>
                </c:pt>
                <c:pt idx="16">
                  <c:v>0.73119999999999996</c:v>
                </c:pt>
                <c:pt idx="17">
                  <c:v>0.73439999999999994</c:v>
                </c:pt>
                <c:pt idx="18">
                  <c:v>0.73760000000000003</c:v>
                </c:pt>
                <c:pt idx="19">
                  <c:v>0.7407999999999999</c:v>
                </c:pt>
                <c:pt idx="20">
                  <c:v>0.74399999999999999</c:v>
                </c:pt>
                <c:pt idx="21">
                  <c:v>0.74719999999999998</c:v>
                </c:pt>
                <c:pt idx="22">
                  <c:v>0.75039999999999996</c:v>
                </c:pt>
                <c:pt idx="23">
                  <c:v>0.75359999999999994</c:v>
                </c:pt>
                <c:pt idx="24">
                  <c:v>0.75679999999999992</c:v>
                </c:pt>
                <c:pt idx="25">
                  <c:v>0.76</c:v>
                </c:pt>
                <c:pt idx="26">
                  <c:v>0.76319999999999999</c:v>
                </c:pt>
                <c:pt idx="27">
                  <c:v>0.76639999999999997</c:v>
                </c:pt>
                <c:pt idx="28">
                  <c:v>0.76959999999999995</c:v>
                </c:pt>
                <c:pt idx="29">
                  <c:v>0.77279999999999993</c:v>
                </c:pt>
                <c:pt idx="30">
                  <c:v>0.77599999999999991</c:v>
                </c:pt>
                <c:pt idx="31">
                  <c:v>0.77919999999999989</c:v>
                </c:pt>
                <c:pt idx="32">
                  <c:v>0.78239999999999998</c:v>
                </c:pt>
                <c:pt idx="33">
                  <c:v>0.78559999999999985</c:v>
                </c:pt>
                <c:pt idx="34">
                  <c:v>0.78879999999999995</c:v>
                </c:pt>
                <c:pt idx="35">
                  <c:v>0.79199999999999993</c:v>
                </c:pt>
                <c:pt idx="36">
                  <c:v>0.79519999999999991</c:v>
                </c:pt>
                <c:pt idx="37">
                  <c:v>0.7984</c:v>
                </c:pt>
                <c:pt idx="38">
                  <c:v>0.80159999999999998</c:v>
                </c:pt>
                <c:pt idx="39">
                  <c:v>0.80479999999999996</c:v>
                </c:pt>
                <c:pt idx="40">
                  <c:v>0.80800000000000005</c:v>
                </c:pt>
                <c:pt idx="41">
                  <c:v>0.81119999999999992</c:v>
                </c:pt>
                <c:pt idx="42">
                  <c:v>0.81440000000000001</c:v>
                </c:pt>
                <c:pt idx="43">
                  <c:v>0.81759999999999999</c:v>
                </c:pt>
                <c:pt idx="44">
                  <c:v>0.82079999999999997</c:v>
                </c:pt>
                <c:pt idx="45">
                  <c:v>0.82400000000000007</c:v>
                </c:pt>
                <c:pt idx="46">
                  <c:v>0.82719999999999994</c:v>
                </c:pt>
                <c:pt idx="47">
                  <c:v>0.83040000000000003</c:v>
                </c:pt>
                <c:pt idx="48">
                  <c:v>0.8335999999999999</c:v>
                </c:pt>
                <c:pt idx="49">
                  <c:v>0.83679999999999999</c:v>
                </c:pt>
                <c:pt idx="50">
                  <c:v>0.84</c:v>
                </c:pt>
                <c:pt idx="51">
                  <c:v>0.84319999999999995</c:v>
                </c:pt>
                <c:pt idx="52">
                  <c:v>0.84640000000000004</c:v>
                </c:pt>
                <c:pt idx="53">
                  <c:v>0.84959999999999991</c:v>
                </c:pt>
                <c:pt idx="54">
                  <c:v>0.8528</c:v>
                </c:pt>
                <c:pt idx="55">
                  <c:v>0.85599999999999998</c:v>
                </c:pt>
                <c:pt idx="56">
                  <c:v>0.85919999999999996</c:v>
                </c:pt>
                <c:pt idx="57">
                  <c:v>0.86239999999999994</c:v>
                </c:pt>
                <c:pt idx="58">
                  <c:v>0.86559999999999993</c:v>
                </c:pt>
                <c:pt idx="59">
                  <c:v>0.86880000000000002</c:v>
                </c:pt>
                <c:pt idx="60">
                  <c:v>0.87199999999999989</c:v>
                </c:pt>
                <c:pt idx="61">
                  <c:v>0.87519999999999998</c:v>
                </c:pt>
                <c:pt idx="62">
                  <c:v>0.87839999999999996</c:v>
                </c:pt>
                <c:pt idx="63">
                  <c:v>0.88159999999999994</c:v>
                </c:pt>
                <c:pt idx="64">
                  <c:v>0.88480000000000003</c:v>
                </c:pt>
                <c:pt idx="65">
                  <c:v>0.88800000000000001</c:v>
                </c:pt>
                <c:pt idx="66">
                  <c:v>0.89119999999999999</c:v>
                </c:pt>
                <c:pt idx="67">
                  <c:v>0.89439999999999997</c:v>
                </c:pt>
                <c:pt idx="68">
                  <c:v>0.89759999999999995</c:v>
                </c:pt>
                <c:pt idx="69">
                  <c:v>0.90079999999999993</c:v>
                </c:pt>
                <c:pt idx="70">
                  <c:v>0.90399999999999991</c:v>
                </c:pt>
                <c:pt idx="71">
                  <c:v>0.90720000000000001</c:v>
                </c:pt>
                <c:pt idx="72">
                  <c:v>0.91039999999999999</c:v>
                </c:pt>
                <c:pt idx="73">
                  <c:v>0.91359999999999997</c:v>
                </c:pt>
                <c:pt idx="74">
                  <c:v>0.91679999999999995</c:v>
                </c:pt>
                <c:pt idx="75">
                  <c:v>0.91999999999999993</c:v>
                </c:pt>
                <c:pt idx="76">
                  <c:v>0.92320000000000002</c:v>
                </c:pt>
                <c:pt idx="77">
                  <c:v>0.9264</c:v>
                </c:pt>
                <c:pt idx="78">
                  <c:v>0.92959999999999998</c:v>
                </c:pt>
                <c:pt idx="79">
                  <c:v>0.93279999999999996</c:v>
                </c:pt>
                <c:pt idx="80">
                  <c:v>0.93599999999999994</c:v>
                </c:pt>
                <c:pt idx="81">
                  <c:v>0.93920000000000003</c:v>
                </c:pt>
                <c:pt idx="82">
                  <c:v>0.94240000000000002</c:v>
                </c:pt>
                <c:pt idx="83">
                  <c:v>0.9456</c:v>
                </c:pt>
                <c:pt idx="84">
                  <c:v>0.94879999999999998</c:v>
                </c:pt>
                <c:pt idx="85">
                  <c:v>0.95199999999999996</c:v>
                </c:pt>
                <c:pt idx="86">
                  <c:v>0.95520000000000005</c:v>
                </c:pt>
                <c:pt idx="87">
                  <c:v>0.95840000000000003</c:v>
                </c:pt>
                <c:pt idx="88">
                  <c:v>0.96160000000000001</c:v>
                </c:pt>
                <c:pt idx="89">
                  <c:v>0.96479999999999999</c:v>
                </c:pt>
                <c:pt idx="90">
                  <c:v>0.96799999999999997</c:v>
                </c:pt>
                <c:pt idx="91">
                  <c:v>0.97120000000000006</c:v>
                </c:pt>
                <c:pt idx="92">
                  <c:v>0.97440000000000004</c:v>
                </c:pt>
                <c:pt idx="93">
                  <c:v>0.97760000000000002</c:v>
                </c:pt>
                <c:pt idx="94">
                  <c:v>0.98080000000000001</c:v>
                </c:pt>
                <c:pt idx="95">
                  <c:v>0.98399999999999999</c:v>
                </c:pt>
                <c:pt idx="96">
                  <c:v>0.98719999999999997</c:v>
                </c:pt>
                <c:pt idx="97">
                  <c:v>0.99039999999999995</c:v>
                </c:pt>
                <c:pt idx="98">
                  <c:v>0.99360000000000004</c:v>
                </c:pt>
                <c:pt idx="99">
                  <c:v>0.99680000000000002</c:v>
                </c:pt>
                <c:pt idx="100">
                  <c:v>1</c:v>
                </c:pt>
              </c:numCache>
            </c:numRef>
          </c:val>
        </c:ser>
        <c:ser>
          <c:idx val="33"/>
          <c:order val="33"/>
          <c:tx>
            <c:strRef>
              <c:f>Alpha!$AK$3</c:f>
              <c:strCache>
                <c:ptCount val="1"/>
                <c:pt idx="0">
                  <c:v>0,33</c:v>
                </c:pt>
              </c:strCache>
            </c:strRef>
          </c:tx>
          <c:spPr>
            <a:ln w="952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K$4:$AK$104</c:f>
              <c:numCache>
                <c:formatCode>General</c:formatCode>
                <c:ptCount val="101"/>
                <c:pt idx="0">
                  <c:v>0.66999999999999993</c:v>
                </c:pt>
                <c:pt idx="1">
                  <c:v>0.6732999999999999</c:v>
                </c:pt>
                <c:pt idx="2">
                  <c:v>0.67659999999999998</c:v>
                </c:pt>
                <c:pt idx="3">
                  <c:v>0.67989999999999995</c:v>
                </c:pt>
                <c:pt idx="4">
                  <c:v>0.68319999999999992</c:v>
                </c:pt>
                <c:pt idx="5">
                  <c:v>0.6865</c:v>
                </c:pt>
                <c:pt idx="6">
                  <c:v>0.68979999999999997</c:v>
                </c:pt>
                <c:pt idx="7">
                  <c:v>0.69309999999999983</c:v>
                </c:pt>
                <c:pt idx="8">
                  <c:v>0.69639999999999991</c:v>
                </c:pt>
                <c:pt idx="9">
                  <c:v>0.69969999999999988</c:v>
                </c:pt>
                <c:pt idx="10">
                  <c:v>0.70299999999999996</c:v>
                </c:pt>
                <c:pt idx="11">
                  <c:v>0.70629999999999993</c:v>
                </c:pt>
                <c:pt idx="12">
                  <c:v>0.7095999999999999</c:v>
                </c:pt>
                <c:pt idx="13">
                  <c:v>0.71289999999999998</c:v>
                </c:pt>
                <c:pt idx="14">
                  <c:v>0.71619999999999995</c:v>
                </c:pt>
                <c:pt idx="15">
                  <c:v>0.71949999999999992</c:v>
                </c:pt>
                <c:pt idx="16">
                  <c:v>0.7228</c:v>
                </c:pt>
                <c:pt idx="17">
                  <c:v>0.72609999999999997</c:v>
                </c:pt>
                <c:pt idx="18">
                  <c:v>0.72940000000000005</c:v>
                </c:pt>
                <c:pt idx="19">
                  <c:v>0.73269999999999991</c:v>
                </c:pt>
                <c:pt idx="20">
                  <c:v>0.73599999999999999</c:v>
                </c:pt>
                <c:pt idx="21">
                  <c:v>0.73929999999999996</c:v>
                </c:pt>
                <c:pt idx="22">
                  <c:v>0.74259999999999993</c:v>
                </c:pt>
                <c:pt idx="23">
                  <c:v>0.7458999999999999</c:v>
                </c:pt>
                <c:pt idx="24">
                  <c:v>0.74919999999999998</c:v>
                </c:pt>
                <c:pt idx="25">
                  <c:v>0.75249999999999995</c:v>
                </c:pt>
                <c:pt idx="26">
                  <c:v>0.75580000000000003</c:v>
                </c:pt>
                <c:pt idx="27">
                  <c:v>0.75909999999999989</c:v>
                </c:pt>
                <c:pt idx="28">
                  <c:v>0.76239999999999997</c:v>
                </c:pt>
                <c:pt idx="29">
                  <c:v>0.76569999999999983</c:v>
                </c:pt>
                <c:pt idx="30">
                  <c:v>0.76899999999999991</c:v>
                </c:pt>
                <c:pt idx="31">
                  <c:v>0.77229999999999999</c:v>
                </c:pt>
                <c:pt idx="32">
                  <c:v>0.77559999999999985</c:v>
                </c:pt>
                <c:pt idx="33">
                  <c:v>0.77889999999999993</c:v>
                </c:pt>
                <c:pt idx="34">
                  <c:v>0.78220000000000001</c:v>
                </c:pt>
                <c:pt idx="35">
                  <c:v>0.78549999999999986</c:v>
                </c:pt>
                <c:pt idx="36">
                  <c:v>0.78879999999999995</c:v>
                </c:pt>
                <c:pt idx="37">
                  <c:v>0.79210000000000003</c:v>
                </c:pt>
                <c:pt idx="38">
                  <c:v>0.79539999999999988</c:v>
                </c:pt>
                <c:pt idx="39">
                  <c:v>0.79869999999999997</c:v>
                </c:pt>
                <c:pt idx="40">
                  <c:v>0.80200000000000005</c:v>
                </c:pt>
                <c:pt idx="41">
                  <c:v>0.8052999999999999</c:v>
                </c:pt>
                <c:pt idx="42">
                  <c:v>0.80859999999999999</c:v>
                </c:pt>
                <c:pt idx="43">
                  <c:v>0.81190000000000007</c:v>
                </c:pt>
                <c:pt idx="44">
                  <c:v>0.81519999999999992</c:v>
                </c:pt>
                <c:pt idx="45">
                  <c:v>0.81850000000000001</c:v>
                </c:pt>
                <c:pt idx="46">
                  <c:v>0.82180000000000009</c:v>
                </c:pt>
                <c:pt idx="47">
                  <c:v>0.82509999999999994</c:v>
                </c:pt>
                <c:pt idx="48">
                  <c:v>0.82840000000000003</c:v>
                </c:pt>
                <c:pt idx="49">
                  <c:v>0.83169999999999988</c:v>
                </c:pt>
                <c:pt idx="50">
                  <c:v>0.83499999999999996</c:v>
                </c:pt>
                <c:pt idx="51">
                  <c:v>0.83830000000000005</c:v>
                </c:pt>
                <c:pt idx="52">
                  <c:v>0.8415999999999999</c:v>
                </c:pt>
                <c:pt idx="53">
                  <c:v>0.84489999999999998</c:v>
                </c:pt>
                <c:pt idx="54">
                  <c:v>0.84819999999999995</c:v>
                </c:pt>
                <c:pt idx="55">
                  <c:v>0.85149999999999992</c:v>
                </c:pt>
                <c:pt idx="56">
                  <c:v>0.8548</c:v>
                </c:pt>
                <c:pt idx="57">
                  <c:v>0.85809999999999997</c:v>
                </c:pt>
                <c:pt idx="58">
                  <c:v>0.86139999999999994</c:v>
                </c:pt>
                <c:pt idx="59">
                  <c:v>0.86470000000000002</c:v>
                </c:pt>
                <c:pt idx="60">
                  <c:v>0.86799999999999988</c:v>
                </c:pt>
                <c:pt idx="61">
                  <c:v>0.87129999999999996</c:v>
                </c:pt>
                <c:pt idx="62">
                  <c:v>0.87460000000000004</c:v>
                </c:pt>
                <c:pt idx="63">
                  <c:v>0.87790000000000001</c:v>
                </c:pt>
                <c:pt idx="64">
                  <c:v>0.88119999999999998</c:v>
                </c:pt>
                <c:pt idx="65">
                  <c:v>0.88449999999999995</c:v>
                </c:pt>
                <c:pt idx="66">
                  <c:v>0.88779999999999992</c:v>
                </c:pt>
                <c:pt idx="67">
                  <c:v>0.8911</c:v>
                </c:pt>
                <c:pt idx="68">
                  <c:v>0.89439999999999997</c:v>
                </c:pt>
                <c:pt idx="69">
                  <c:v>0.89769999999999994</c:v>
                </c:pt>
                <c:pt idx="70">
                  <c:v>0.90100000000000002</c:v>
                </c:pt>
                <c:pt idx="71">
                  <c:v>0.90429999999999999</c:v>
                </c:pt>
                <c:pt idx="72">
                  <c:v>0.90759999999999996</c:v>
                </c:pt>
                <c:pt idx="73">
                  <c:v>0.91090000000000004</c:v>
                </c:pt>
                <c:pt idx="74">
                  <c:v>0.91420000000000001</c:v>
                </c:pt>
                <c:pt idx="75">
                  <c:v>0.91749999999999998</c:v>
                </c:pt>
                <c:pt idx="76">
                  <c:v>0.92079999999999995</c:v>
                </c:pt>
                <c:pt idx="77">
                  <c:v>0.92409999999999992</c:v>
                </c:pt>
                <c:pt idx="78">
                  <c:v>0.9274</c:v>
                </c:pt>
                <c:pt idx="79">
                  <c:v>0.93069999999999997</c:v>
                </c:pt>
                <c:pt idx="80">
                  <c:v>0.93399999999999994</c:v>
                </c:pt>
                <c:pt idx="81">
                  <c:v>0.93730000000000002</c:v>
                </c:pt>
                <c:pt idx="82">
                  <c:v>0.94059999999999999</c:v>
                </c:pt>
                <c:pt idx="83">
                  <c:v>0.94389999999999996</c:v>
                </c:pt>
                <c:pt idx="84">
                  <c:v>0.94719999999999993</c:v>
                </c:pt>
                <c:pt idx="85">
                  <c:v>0.95050000000000001</c:v>
                </c:pt>
                <c:pt idx="86">
                  <c:v>0.95379999999999998</c:v>
                </c:pt>
                <c:pt idx="87">
                  <c:v>0.95709999999999995</c:v>
                </c:pt>
                <c:pt idx="88">
                  <c:v>0.96040000000000003</c:v>
                </c:pt>
                <c:pt idx="89">
                  <c:v>0.9637</c:v>
                </c:pt>
                <c:pt idx="90">
                  <c:v>0.96699999999999997</c:v>
                </c:pt>
                <c:pt idx="91">
                  <c:v>0.97030000000000005</c:v>
                </c:pt>
                <c:pt idx="92">
                  <c:v>0.97360000000000002</c:v>
                </c:pt>
                <c:pt idx="93">
                  <c:v>0.97689999999999999</c:v>
                </c:pt>
                <c:pt idx="94">
                  <c:v>0.98019999999999996</c:v>
                </c:pt>
                <c:pt idx="95">
                  <c:v>0.98349999999999993</c:v>
                </c:pt>
                <c:pt idx="96">
                  <c:v>0.98680000000000001</c:v>
                </c:pt>
                <c:pt idx="97">
                  <c:v>0.99009999999999998</c:v>
                </c:pt>
                <c:pt idx="98">
                  <c:v>0.99339999999999995</c:v>
                </c:pt>
                <c:pt idx="99">
                  <c:v>0.99670000000000003</c:v>
                </c:pt>
                <c:pt idx="100">
                  <c:v>1</c:v>
                </c:pt>
              </c:numCache>
            </c:numRef>
          </c:val>
        </c:ser>
        <c:ser>
          <c:idx val="34"/>
          <c:order val="34"/>
          <c:tx>
            <c:strRef>
              <c:f>Alpha!$AL$3</c:f>
              <c:strCache>
                <c:ptCount val="1"/>
                <c:pt idx="0">
                  <c:v>0,34</c:v>
                </c:pt>
              </c:strCache>
            </c:strRef>
          </c:tx>
          <c:spPr>
            <a:ln w="952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L$4:$AL$104</c:f>
              <c:numCache>
                <c:formatCode>General</c:formatCode>
                <c:ptCount val="101"/>
                <c:pt idx="0">
                  <c:v>0.65999999999999992</c:v>
                </c:pt>
                <c:pt idx="1">
                  <c:v>0.66339999999999988</c:v>
                </c:pt>
                <c:pt idx="2">
                  <c:v>0.66679999999999995</c:v>
                </c:pt>
                <c:pt idx="3">
                  <c:v>0.67019999999999991</c:v>
                </c:pt>
                <c:pt idx="4">
                  <c:v>0.67359999999999998</c:v>
                </c:pt>
                <c:pt idx="5">
                  <c:v>0.67699999999999994</c:v>
                </c:pt>
                <c:pt idx="6">
                  <c:v>0.68039999999999989</c:v>
                </c:pt>
                <c:pt idx="7">
                  <c:v>0.68379999999999996</c:v>
                </c:pt>
                <c:pt idx="8">
                  <c:v>0.68719999999999992</c:v>
                </c:pt>
                <c:pt idx="9">
                  <c:v>0.69059999999999988</c:v>
                </c:pt>
                <c:pt idx="10">
                  <c:v>0.69399999999999995</c:v>
                </c:pt>
                <c:pt idx="11">
                  <c:v>0.69739999999999991</c:v>
                </c:pt>
                <c:pt idx="12">
                  <c:v>0.70079999999999998</c:v>
                </c:pt>
                <c:pt idx="13">
                  <c:v>0.70419999999999994</c:v>
                </c:pt>
                <c:pt idx="14">
                  <c:v>0.7075999999999999</c:v>
                </c:pt>
                <c:pt idx="15">
                  <c:v>0.71099999999999997</c:v>
                </c:pt>
                <c:pt idx="16">
                  <c:v>0.71439999999999992</c:v>
                </c:pt>
                <c:pt idx="17">
                  <c:v>0.71779999999999999</c:v>
                </c:pt>
                <c:pt idx="18">
                  <c:v>0.72120000000000006</c:v>
                </c:pt>
                <c:pt idx="19">
                  <c:v>0.72459999999999991</c:v>
                </c:pt>
                <c:pt idx="20">
                  <c:v>0.72799999999999998</c:v>
                </c:pt>
                <c:pt idx="21">
                  <c:v>0.73139999999999994</c:v>
                </c:pt>
                <c:pt idx="22">
                  <c:v>0.7347999999999999</c:v>
                </c:pt>
                <c:pt idx="23">
                  <c:v>0.73819999999999997</c:v>
                </c:pt>
                <c:pt idx="24">
                  <c:v>0.74159999999999993</c:v>
                </c:pt>
                <c:pt idx="25">
                  <c:v>0.74499999999999988</c:v>
                </c:pt>
                <c:pt idx="26">
                  <c:v>0.74839999999999995</c:v>
                </c:pt>
                <c:pt idx="27">
                  <c:v>0.75180000000000002</c:v>
                </c:pt>
                <c:pt idx="28">
                  <c:v>0.75519999999999987</c:v>
                </c:pt>
                <c:pt idx="29">
                  <c:v>0.75859999999999994</c:v>
                </c:pt>
                <c:pt idx="30">
                  <c:v>0.7619999999999999</c:v>
                </c:pt>
                <c:pt idx="31">
                  <c:v>0.76539999999999986</c:v>
                </c:pt>
                <c:pt idx="32">
                  <c:v>0.76879999999999993</c:v>
                </c:pt>
                <c:pt idx="33">
                  <c:v>0.7722</c:v>
                </c:pt>
                <c:pt idx="34">
                  <c:v>0.77559999999999985</c:v>
                </c:pt>
                <c:pt idx="35">
                  <c:v>0.77899999999999991</c:v>
                </c:pt>
                <c:pt idx="36">
                  <c:v>0.78239999999999998</c:v>
                </c:pt>
                <c:pt idx="37">
                  <c:v>0.78579999999999994</c:v>
                </c:pt>
                <c:pt idx="38">
                  <c:v>0.7891999999999999</c:v>
                </c:pt>
                <c:pt idx="39">
                  <c:v>0.79259999999999997</c:v>
                </c:pt>
                <c:pt idx="40">
                  <c:v>0.79600000000000004</c:v>
                </c:pt>
                <c:pt idx="41">
                  <c:v>0.7994</c:v>
                </c:pt>
                <c:pt idx="42">
                  <c:v>0.80279999999999996</c:v>
                </c:pt>
                <c:pt idx="43">
                  <c:v>0.80620000000000003</c:v>
                </c:pt>
                <c:pt idx="44">
                  <c:v>0.80959999999999999</c:v>
                </c:pt>
                <c:pt idx="45">
                  <c:v>0.81299999999999994</c:v>
                </c:pt>
                <c:pt idx="46">
                  <c:v>0.81640000000000001</c:v>
                </c:pt>
                <c:pt idx="47">
                  <c:v>0.81979999999999997</c:v>
                </c:pt>
                <c:pt idx="48">
                  <c:v>0.82319999999999993</c:v>
                </c:pt>
                <c:pt idx="49">
                  <c:v>0.8266</c:v>
                </c:pt>
                <c:pt idx="50">
                  <c:v>0.83</c:v>
                </c:pt>
                <c:pt idx="51">
                  <c:v>0.83339999999999992</c:v>
                </c:pt>
                <c:pt idx="52">
                  <c:v>0.83679999999999999</c:v>
                </c:pt>
                <c:pt idx="53">
                  <c:v>0.84019999999999995</c:v>
                </c:pt>
                <c:pt idx="54">
                  <c:v>0.84359999999999991</c:v>
                </c:pt>
                <c:pt idx="55">
                  <c:v>0.84699999999999998</c:v>
                </c:pt>
                <c:pt idx="56">
                  <c:v>0.85040000000000004</c:v>
                </c:pt>
                <c:pt idx="57">
                  <c:v>0.85379999999999989</c:v>
                </c:pt>
                <c:pt idx="58">
                  <c:v>0.85719999999999996</c:v>
                </c:pt>
                <c:pt idx="59">
                  <c:v>0.86060000000000003</c:v>
                </c:pt>
                <c:pt idx="60">
                  <c:v>0.86399999999999988</c:v>
                </c:pt>
                <c:pt idx="61">
                  <c:v>0.86739999999999995</c:v>
                </c:pt>
                <c:pt idx="62">
                  <c:v>0.87080000000000002</c:v>
                </c:pt>
                <c:pt idx="63">
                  <c:v>0.87419999999999998</c:v>
                </c:pt>
                <c:pt idx="64">
                  <c:v>0.87759999999999994</c:v>
                </c:pt>
                <c:pt idx="65">
                  <c:v>0.88100000000000001</c:v>
                </c:pt>
                <c:pt idx="66">
                  <c:v>0.88439999999999996</c:v>
                </c:pt>
                <c:pt idx="67">
                  <c:v>0.88779999999999992</c:v>
                </c:pt>
                <c:pt idx="68">
                  <c:v>0.89119999999999999</c:v>
                </c:pt>
                <c:pt idx="69">
                  <c:v>0.89459999999999995</c:v>
                </c:pt>
                <c:pt idx="70">
                  <c:v>0.89799999999999991</c:v>
                </c:pt>
                <c:pt idx="71">
                  <c:v>0.90139999999999998</c:v>
                </c:pt>
                <c:pt idx="72">
                  <c:v>0.90479999999999994</c:v>
                </c:pt>
                <c:pt idx="73">
                  <c:v>0.90820000000000001</c:v>
                </c:pt>
                <c:pt idx="74">
                  <c:v>0.91159999999999997</c:v>
                </c:pt>
                <c:pt idx="75">
                  <c:v>0.91500000000000004</c:v>
                </c:pt>
                <c:pt idx="76">
                  <c:v>0.91839999999999999</c:v>
                </c:pt>
                <c:pt idx="77">
                  <c:v>0.92179999999999995</c:v>
                </c:pt>
                <c:pt idx="78">
                  <c:v>0.92520000000000002</c:v>
                </c:pt>
                <c:pt idx="79">
                  <c:v>0.92859999999999998</c:v>
                </c:pt>
                <c:pt idx="80">
                  <c:v>0.93199999999999994</c:v>
                </c:pt>
                <c:pt idx="81">
                  <c:v>0.93540000000000001</c:v>
                </c:pt>
                <c:pt idx="82">
                  <c:v>0.93879999999999997</c:v>
                </c:pt>
                <c:pt idx="83">
                  <c:v>0.94219999999999993</c:v>
                </c:pt>
                <c:pt idx="84">
                  <c:v>0.9456</c:v>
                </c:pt>
                <c:pt idx="85">
                  <c:v>0.94899999999999995</c:v>
                </c:pt>
                <c:pt idx="86">
                  <c:v>0.95240000000000002</c:v>
                </c:pt>
                <c:pt idx="87">
                  <c:v>0.95579999999999998</c:v>
                </c:pt>
                <c:pt idx="88">
                  <c:v>0.95920000000000005</c:v>
                </c:pt>
                <c:pt idx="89">
                  <c:v>0.96260000000000001</c:v>
                </c:pt>
                <c:pt idx="90">
                  <c:v>0.96599999999999997</c:v>
                </c:pt>
                <c:pt idx="91">
                  <c:v>0.96940000000000004</c:v>
                </c:pt>
                <c:pt idx="92">
                  <c:v>0.9728</c:v>
                </c:pt>
                <c:pt idx="93">
                  <c:v>0.97619999999999996</c:v>
                </c:pt>
                <c:pt idx="94">
                  <c:v>0.97960000000000003</c:v>
                </c:pt>
                <c:pt idx="95">
                  <c:v>0.98299999999999998</c:v>
                </c:pt>
                <c:pt idx="96">
                  <c:v>0.98639999999999994</c:v>
                </c:pt>
                <c:pt idx="97">
                  <c:v>0.98980000000000001</c:v>
                </c:pt>
                <c:pt idx="98">
                  <c:v>0.99319999999999997</c:v>
                </c:pt>
                <c:pt idx="99">
                  <c:v>0.99660000000000004</c:v>
                </c:pt>
                <c:pt idx="100">
                  <c:v>1</c:v>
                </c:pt>
              </c:numCache>
            </c:numRef>
          </c:val>
        </c:ser>
        <c:ser>
          <c:idx val="35"/>
          <c:order val="35"/>
          <c:tx>
            <c:strRef>
              <c:f>Alpha!$AM$3</c:f>
              <c:strCache>
                <c:ptCount val="1"/>
                <c:pt idx="0">
                  <c:v>0,35</c:v>
                </c:pt>
              </c:strCache>
            </c:strRef>
          </c:tx>
          <c:spPr>
            <a:ln w="952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M$4:$AM$104</c:f>
              <c:numCache>
                <c:formatCode>General</c:formatCode>
                <c:ptCount val="101"/>
                <c:pt idx="0">
                  <c:v>0.65</c:v>
                </c:pt>
                <c:pt idx="1">
                  <c:v>0.65349999999999997</c:v>
                </c:pt>
                <c:pt idx="2">
                  <c:v>0.65700000000000003</c:v>
                </c:pt>
                <c:pt idx="3">
                  <c:v>0.66049999999999998</c:v>
                </c:pt>
                <c:pt idx="4">
                  <c:v>0.66400000000000003</c:v>
                </c:pt>
                <c:pt idx="5">
                  <c:v>0.66749999999999998</c:v>
                </c:pt>
                <c:pt idx="6">
                  <c:v>0.67100000000000004</c:v>
                </c:pt>
                <c:pt idx="7">
                  <c:v>0.67449999999999988</c:v>
                </c:pt>
                <c:pt idx="8">
                  <c:v>0.67800000000000005</c:v>
                </c:pt>
                <c:pt idx="9">
                  <c:v>0.68149999999999999</c:v>
                </c:pt>
                <c:pt idx="10">
                  <c:v>0.68500000000000005</c:v>
                </c:pt>
                <c:pt idx="11">
                  <c:v>0.6885</c:v>
                </c:pt>
                <c:pt idx="12">
                  <c:v>0.69200000000000006</c:v>
                </c:pt>
                <c:pt idx="13">
                  <c:v>0.69550000000000001</c:v>
                </c:pt>
                <c:pt idx="14">
                  <c:v>0.69900000000000007</c:v>
                </c:pt>
                <c:pt idx="15">
                  <c:v>0.70250000000000001</c:v>
                </c:pt>
                <c:pt idx="16">
                  <c:v>0.70600000000000007</c:v>
                </c:pt>
                <c:pt idx="17">
                  <c:v>0.70950000000000002</c:v>
                </c:pt>
                <c:pt idx="18">
                  <c:v>0.71300000000000008</c:v>
                </c:pt>
                <c:pt idx="19">
                  <c:v>0.71650000000000014</c:v>
                </c:pt>
                <c:pt idx="20">
                  <c:v>0.72</c:v>
                </c:pt>
                <c:pt idx="21">
                  <c:v>0.72350000000000003</c:v>
                </c:pt>
                <c:pt idx="22">
                  <c:v>0.72699999999999998</c:v>
                </c:pt>
                <c:pt idx="23">
                  <c:v>0.73050000000000004</c:v>
                </c:pt>
                <c:pt idx="24">
                  <c:v>0.73399999999999999</c:v>
                </c:pt>
                <c:pt idx="25">
                  <c:v>0.73750000000000004</c:v>
                </c:pt>
                <c:pt idx="26">
                  <c:v>0.74099999999999999</c:v>
                </c:pt>
                <c:pt idx="27">
                  <c:v>0.74449999999999994</c:v>
                </c:pt>
                <c:pt idx="28">
                  <c:v>0.748</c:v>
                </c:pt>
                <c:pt idx="29">
                  <c:v>0.75149999999999995</c:v>
                </c:pt>
                <c:pt idx="30">
                  <c:v>0.75499999999999989</c:v>
                </c:pt>
                <c:pt idx="31">
                  <c:v>0.75849999999999995</c:v>
                </c:pt>
                <c:pt idx="32">
                  <c:v>0.76200000000000001</c:v>
                </c:pt>
                <c:pt idx="33">
                  <c:v>0.76549999999999996</c:v>
                </c:pt>
                <c:pt idx="34">
                  <c:v>0.76899999999999991</c:v>
                </c:pt>
                <c:pt idx="35">
                  <c:v>0.77249999999999996</c:v>
                </c:pt>
                <c:pt idx="36">
                  <c:v>0.77600000000000002</c:v>
                </c:pt>
                <c:pt idx="37">
                  <c:v>0.77950000000000008</c:v>
                </c:pt>
                <c:pt idx="38">
                  <c:v>0.78300000000000003</c:v>
                </c:pt>
                <c:pt idx="39">
                  <c:v>0.78649999999999998</c:v>
                </c:pt>
                <c:pt idx="40">
                  <c:v>0.79</c:v>
                </c:pt>
                <c:pt idx="41">
                  <c:v>0.79350000000000009</c:v>
                </c:pt>
                <c:pt idx="42">
                  <c:v>0.79700000000000004</c:v>
                </c:pt>
                <c:pt idx="43">
                  <c:v>0.80049999999999999</c:v>
                </c:pt>
                <c:pt idx="44">
                  <c:v>0.80400000000000005</c:v>
                </c:pt>
                <c:pt idx="45">
                  <c:v>0.80750000000000011</c:v>
                </c:pt>
                <c:pt idx="46">
                  <c:v>0.81100000000000005</c:v>
                </c:pt>
                <c:pt idx="47">
                  <c:v>0.8145</c:v>
                </c:pt>
                <c:pt idx="48">
                  <c:v>0.81800000000000006</c:v>
                </c:pt>
                <c:pt idx="49">
                  <c:v>0.82150000000000001</c:v>
                </c:pt>
                <c:pt idx="50">
                  <c:v>0.82499999999999996</c:v>
                </c:pt>
                <c:pt idx="51">
                  <c:v>0.82850000000000001</c:v>
                </c:pt>
                <c:pt idx="52">
                  <c:v>0.83200000000000007</c:v>
                </c:pt>
                <c:pt idx="53">
                  <c:v>0.83550000000000002</c:v>
                </c:pt>
                <c:pt idx="54">
                  <c:v>0.83899999999999997</c:v>
                </c:pt>
                <c:pt idx="55">
                  <c:v>0.84250000000000003</c:v>
                </c:pt>
                <c:pt idx="56">
                  <c:v>0.84600000000000009</c:v>
                </c:pt>
                <c:pt idx="57">
                  <c:v>0.84949999999999992</c:v>
                </c:pt>
                <c:pt idx="58">
                  <c:v>0.85299999999999998</c:v>
                </c:pt>
                <c:pt idx="59">
                  <c:v>0.85650000000000004</c:v>
                </c:pt>
                <c:pt idx="60">
                  <c:v>0.86</c:v>
                </c:pt>
                <c:pt idx="61">
                  <c:v>0.86349999999999993</c:v>
                </c:pt>
                <c:pt idx="62">
                  <c:v>0.86699999999999999</c:v>
                </c:pt>
                <c:pt idx="63">
                  <c:v>0.87050000000000005</c:v>
                </c:pt>
                <c:pt idx="64">
                  <c:v>0.874</c:v>
                </c:pt>
                <c:pt idx="65">
                  <c:v>0.87749999999999995</c:v>
                </c:pt>
                <c:pt idx="66">
                  <c:v>0.88100000000000001</c:v>
                </c:pt>
                <c:pt idx="67">
                  <c:v>0.88450000000000006</c:v>
                </c:pt>
                <c:pt idx="68">
                  <c:v>0.88800000000000001</c:v>
                </c:pt>
                <c:pt idx="69">
                  <c:v>0.89149999999999996</c:v>
                </c:pt>
                <c:pt idx="70">
                  <c:v>0.89500000000000002</c:v>
                </c:pt>
                <c:pt idx="71">
                  <c:v>0.89849999999999997</c:v>
                </c:pt>
                <c:pt idx="72">
                  <c:v>0.90200000000000002</c:v>
                </c:pt>
                <c:pt idx="73">
                  <c:v>0.90549999999999997</c:v>
                </c:pt>
                <c:pt idx="74">
                  <c:v>0.90900000000000003</c:v>
                </c:pt>
                <c:pt idx="75">
                  <c:v>0.91249999999999998</c:v>
                </c:pt>
                <c:pt idx="76">
                  <c:v>0.91600000000000004</c:v>
                </c:pt>
                <c:pt idx="77">
                  <c:v>0.91949999999999998</c:v>
                </c:pt>
                <c:pt idx="78">
                  <c:v>0.92300000000000004</c:v>
                </c:pt>
                <c:pt idx="79">
                  <c:v>0.92649999999999999</c:v>
                </c:pt>
                <c:pt idx="80">
                  <c:v>0.93</c:v>
                </c:pt>
                <c:pt idx="81">
                  <c:v>0.9335</c:v>
                </c:pt>
                <c:pt idx="82">
                  <c:v>0.93699999999999994</c:v>
                </c:pt>
                <c:pt idx="83">
                  <c:v>0.9405</c:v>
                </c:pt>
                <c:pt idx="84">
                  <c:v>0.94399999999999995</c:v>
                </c:pt>
                <c:pt idx="85">
                  <c:v>0.94750000000000001</c:v>
                </c:pt>
                <c:pt idx="86">
                  <c:v>0.95099999999999996</c:v>
                </c:pt>
                <c:pt idx="87">
                  <c:v>0.95450000000000002</c:v>
                </c:pt>
                <c:pt idx="88">
                  <c:v>0.95799999999999996</c:v>
                </c:pt>
                <c:pt idx="89">
                  <c:v>0.96150000000000002</c:v>
                </c:pt>
                <c:pt idx="90">
                  <c:v>0.96499999999999997</c:v>
                </c:pt>
                <c:pt idx="91">
                  <c:v>0.96850000000000003</c:v>
                </c:pt>
                <c:pt idx="92">
                  <c:v>0.97199999999999998</c:v>
                </c:pt>
                <c:pt idx="93">
                  <c:v>0.97550000000000003</c:v>
                </c:pt>
                <c:pt idx="94">
                  <c:v>0.97899999999999998</c:v>
                </c:pt>
                <c:pt idx="95">
                  <c:v>0.98249999999999993</c:v>
                </c:pt>
                <c:pt idx="96">
                  <c:v>0.98599999999999999</c:v>
                </c:pt>
                <c:pt idx="97">
                  <c:v>0.98950000000000005</c:v>
                </c:pt>
                <c:pt idx="98">
                  <c:v>0.99299999999999999</c:v>
                </c:pt>
                <c:pt idx="99">
                  <c:v>0.99649999999999994</c:v>
                </c:pt>
                <c:pt idx="100">
                  <c:v>1</c:v>
                </c:pt>
              </c:numCache>
            </c:numRef>
          </c:val>
        </c:ser>
        <c:ser>
          <c:idx val="36"/>
          <c:order val="36"/>
          <c:tx>
            <c:strRef>
              <c:f>Alpha!$AN$3</c:f>
              <c:strCache>
                <c:ptCount val="1"/>
                <c:pt idx="0">
                  <c:v>0,36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N$4:$AN$104</c:f>
              <c:numCache>
                <c:formatCode>General</c:formatCode>
                <c:ptCount val="101"/>
                <c:pt idx="0">
                  <c:v>0.64</c:v>
                </c:pt>
                <c:pt idx="1">
                  <c:v>0.64360000000000006</c:v>
                </c:pt>
                <c:pt idx="2">
                  <c:v>0.6472</c:v>
                </c:pt>
                <c:pt idx="3">
                  <c:v>0.65080000000000005</c:v>
                </c:pt>
                <c:pt idx="4">
                  <c:v>0.65439999999999998</c:v>
                </c:pt>
                <c:pt idx="5">
                  <c:v>0.65800000000000003</c:v>
                </c:pt>
                <c:pt idx="6">
                  <c:v>0.66159999999999997</c:v>
                </c:pt>
                <c:pt idx="7">
                  <c:v>0.66520000000000001</c:v>
                </c:pt>
                <c:pt idx="8">
                  <c:v>0.66879999999999995</c:v>
                </c:pt>
                <c:pt idx="9">
                  <c:v>0.6724</c:v>
                </c:pt>
                <c:pt idx="10">
                  <c:v>0.67600000000000005</c:v>
                </c:pt>
                <c:pt idx="11">
                  <c:v>0.67959999999999998</c:v>
                </c:pt>
                <c:pt idx="12">
                  <c:v>0.68320000000000003</c:v>
                </c:pt>
                <c:pt idx="13">
                  <c:v>0.68679999999999997</c:v>
                </c:pt>
                <c:pt idx="14">
                  <c:v>0.69040000000000001</c:v>
                </c:pt>
                <c:pt idx="15">
                  <c:v>0.69400000000000006</c:v>
                </c:pt>
                <c:pt idx="16">
                  <c:v>0.6976</c:v>
                </c:pt>
                <c:pt idx="17">
                  <c:v>0.70120000000000005</c:v>
                </c:pt>
                <c:pt idx="18">
                  <c:v>0.70480000000000009</c:v>
                </c:pt>
                <c:pt idx="19">
                  <c:v>0.70840000000000014</c:v>
                </c:pt>
                <c:pt idx="20">
                  <c:v>0.71199999999999997</c:v>
                </c:pt>
                <c:pt idx="21">
                  <c:v>0.71560000000000001</c:v>
                </c:pt>
                <c:pt idx="22">
                  <c:v>0.71920000000000006</c:v>
                </c:pt>
                <c:pt idx="23">
                  <c:v>0.7228</c:v>
                </c:pt>
                <c:pt idx="24">
                  <c:v>0.72639999999999993</c:v>
                </c:pt>
                <c:pt idx="25">
                  <c:v>0.73</c:v>
                </c:pt>
                <c:pt idx="26">
                  <c:v>0.73360000000000003</c:v>
                </c:pt>
                <c:pt idx="27">
                  <c:v>0.73720000000000008</c:v>
                </c:pt>
                <c:pt idx="28">
                  <c:v>0.74080000000000001</c:v>
                </c:pt>
                <c:pt idx="29">
                  <c:v>0.74439999999999995</c:v>
                </c:pt>
                <c:pt idx="30">
                  <c:v>0.748</c:v>
                </c:pt>
                <c:pt idx="31">
                  <c:v>0.75160000000000005</c:v>
                </c:pt>
                <c:pt idx="32">
                  <c:v>0.75519999999999998</c:v>
                </c:pt>
                <c:pt idx="33">
                  <c:v>0.75879999999999992</c:v>
                </c:pt>
                <c:pt idx="34">
                  <c:v>0.76239999999999997</c:v>
                </c:pt>
                <c:pt idx="35">
                  <c:v>0.76600000000000001</c:v>
                </c:pt>
                <c:pt idx="36">
                  <c:v>0.76960000000000006</c:v>
                </c:pt>
                <c:pt idx="37">
                  <c:v>0.7732</c:v>
                </c:pt>
                <c:pt idx="38">
                  <c:v>0.77679999999999993</c:v>
                </c:pt>
                <c:pt idx="39">
                  <c:v>0.78039999999999998</c:v>
                </c:pt>
                <c:pt idx="40">
                  <c:v>0.78400000000000003</c:v>
                </c:pt>
                <c:pt idx="41">
                  <c:v>0.78760000000000008</c:v>
                </c:pt>
                <c:pt idx="42">
                  <c:v>0.79120000000000001</c:v>
                </c:pt>
                <c:pt idx="43">
                  <c:v>0.79480000000000006</c:v>
                </c:pt>
                <c:pt idx="44">
                  <c:v>0.7984</c:v>
                </c:pt>
                <c:pt idx="45">
                  <c:v>0.80200000000000005</c:v>
                </c:pt>
                <c:pt idx="46">
                  <c:v>0.80560000000000009</c:v>
                </c:pt>
                <c:pt idx="47">
                  <c:v>0.80919999999999992</c:v>
                </c:pt>
                <c:pt idx="48">
                  <c:v>0.81279999999999997</c:v>
                </c:pt>
                <c:pt idx="49">
                  <c:v>0.81640000000000001</c:v>
                </c:pt>
                <c:pt idx="50">
                  <c:v>0.82000000000000006</c:v>
                </c:pt>
                <c:pt idx="51">
                  <c:v>0.8236</c:v>
                </c:pt>
                <c:pt idx="52">
                  <c:v>0.82719999999999994</c:v>
                </c:pt>
                <c:pt idx="53">
                  <c:v>0.83079999999999998</c:v>
                </c:pt>
                <c:pt idx="54">
                  <c:v>0.83440000000000003</c:v>
                </c:pt>
                <c:pt idx="55">
                  <c:v>0.83800000000000008</c:v>
                </c:pt>
                <c:pt idx="56">
                  <c:v>0.84160000000000001</c:v>
                </c:pt>
                <c:pt idx="57">
                  <c:v>0.84519999999999995</c:v>
                </c:pt>
                <c:pt idx="58">
                  <c:v>0.8488</c:v>
                </c:pt>
                <c:pt idx="59">
                  <c:v>0.85240000000000005</c:v>
                </c:pt>
                <c:pt idx="60">
                  <c:v>0.85599999999999998</c:v>
                </c:pt>
                <c:pt idx="61">
                  <c:v>0.85960000000000003</c:v>
                </c:pt>
                <c:pt idx="62">
                  <c:v>0.86319999999999997</c:v>
                </c:pt>
                <c:pt idx="63">
                  <c:v>0.86680000000000001</c:v>
                </c:pt>
                <c:pt idx="64">
                  <c:v>0.87040000000000006</c:v>
                </c:pt>
                <c:pt idx="65">
                  <c:v>0.874</c:v>
                </c:pt>
                <c:pt idx="66">
                  <c:v>0.87760000000000005</c:v>
                </c:pt>
                <c:pt idx="67">
                  <c:v>0.88119999999999998</c:v>
                </c:pt>
                <c:pt idx="68">
                  <c:v>0.88480000000000003</c:v>
                </c:pt>
                <c:pt idx="69">
                  <c:v>0.88839999999999997</c:v>
                </c:pt>
                <c:pt idx="70">
                  <c:v>0.89200000000000002</c:v>
                </c:pt>
                <c:pt idx="71">
                  <c:v>0.89559999999999995</c:v>
                </c:pt>
                <c:pt idx="72">
                  <c:v>0.8992</c:v>
                </c:pt>
                <c:pt idx="73">
                  <c:v>0.90280000000000005</c:v>
                </c:pt>
                <c:pt idx="74">
                  <c:v>0.90639999999999998</c:v>
                </c:pt>
                <c:pt idx="75">
                  <c:v>0.91</c:v>
                </c:pt>
                <c:pt idx="76">
                  <c:v>0.91359999999999997</c:v>
                </c:pt>
                <c:pt idx="77">
                  <c:v>0.91720000000000002</c:v>
                </c:pt>
                <c:pt idx="78">
                  <c:v>0.92080000000000006</c:v>
                </c:pt>
                <c:pt idx="79">
                  <c:v>0.9244</c:v>
                </c:pt>
                <c:pt idx="80">
                  <c:v>0.92800000000000005</c:v>
                </c:pt>
                <c:pt idx="81">
                  <c:v>0.93159999999999998</c:v>
                </c:pt>
                <c:pt idx="82">
                  <c:v>0.93520000000000003</c:v>
                </c:pt>
                <c:pt idx="83">
                  <c:v>0.93879999999999997</c:v>
                </c:pt>
                <c:pt idx="84">
                  <c:v>0.94240000000000002</c:v>
                </c:pt>
                <c:pt idx="85">
                  <c:v>0.94599999999999995</c:v>
                </c:pt>
                <c:pt idx="86">
                  <c:v>0.9496</c:v>
                </c:pt>
                <c:pt idx="87">
                  <c:v>0.95320000000000005</c:v>
                </c:pt>
                <c:pt idx="88">
                  <c:v>0.95679999999999998</c:v>
                </c:pt>
                <c:pt idx="89">
                  <c:v>0.96040000000000003</c:v>
                </c:pt>
                <c:pt idx="90">
                  <c:v>0.96399999999999997</c:v>
                </c:pt>
                <c:pt idx="91">
                  <c:v>0.96760000000000002</c:v>
                </c:pt>
                <c:pt idx="92">
                  <c:v>0.97120000000000006</c:v>
                </c:pt>
                <c:pt idx="93">
                  <c:v>0.9748</c:v>
                </c:pt>
                <c:pt idx="94">
                  <c:v>0.97839999999999994</c:v>
                </c:pt>
                <c:pt idx="95">
                  <c:v>0.98199999999999998</c:v>
                </c:pt>
                <c:pt idx="96">
                  <c:v>0.98560000000000003</c:v>
                </c:pt>
                <c:pt idx="97">
                  <c:v>0.98919999999999997</c:v>
                </c:pt>
                <c:pt idx="98">
                  <c:v>0.99280000000000002</c:v>
                </c:pt>
                <c:pt idx="99">
                  <c:v>0.99639999999999995</c:v>
                </c:pt>
                <c:pt idx="100">
                  <c:v>1</c:v>
                </c:pt>
              </c:numCache>
            </c:numRef>
          </c:val>
        </c:ser>
        <c:ser>
          <c:idx val="37"/>
          <c:order val="37"/>
          <c:tx>
            <c:strRef>
              <c:f>Alpha!$AO$3</c:f>
              <c:strCache>
                <c:ptCount val="1"/>
                <c:pt idx="0">
                  <c:v>0,37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O$4:$AO$104</c:f>
              <c:numCache>
                <c:formatCode>General</c:formatCode>
                <c:ptCount val="101"/>
                <c:pt idx="0">
                  <c:v>0.63</c:v>
                </c:pt>
                <c:pt idx="1">
                  <c:v>0.63370000000000004</c:v>
                </c:pt>
                <c:pt idx="2">
                  <c:v>0.63739999999999997</c:v>
                </c:pt>
                <c:pt idx="3">
                  <c:v>0.6411</c:v>
                </c:pt>
                <c:pt idx="4">
                  <c:v>0.64480000000000004</c:v>
                </c:pt>
                <c:pt idx="5">
                  <c:v>0.64849999999999997</c:v>
                </c:pt>
                <c:pt idx="6">
                  <c:v>0.65219999999999989</c:v>
                </c:pt>
                <c:pt idx="7">
                  <c:v>0.65589999999999993</c:v>
                </c:pt>
                <c:pt idx="8">
                  <c:v>0.65959999999999996</c:v>
                </c:pt>
                <c:pt idx="9">
                  <c:v>0.6633</c:v>
                </c:pt>
                <c:pt idx="10">
                  <c:v>0.66700000000000004</c:v>
                </c:pt>
                <c:pt idx="11">
                  <c:v>0.67069999999999996</c:v>
                </c:pt>
                <c:pt idx="12">
                  <c:v>0.6744</c:v>
                </c:pt>
                <c:pt idx="13">
                  <c:v>0.67810000000000004</c:v>
                </c:pt>
                <c:pt idx="14">
                  <c:v>0.68179999999999996</c:v>
                </c:pt>
                <c:pt idx="15">
                  <c:v>0.6855</c:v>
                </c:pt>
                <c:pt idx="16">
                  <c:v>0.68920000000000003</c:v>
                </c:pt>
                <c:pt idx="17">
                  <c:v>0.69290000000000007</c:v>
                </c:pt>
                <c:pt idx="18">
                  <c:v>0.69660000000000011</c:v>
                </c:pt>
                <c:pt idx="19">
                  <c:v>0.70030000000000014</c:v>
                </c:pt>
                <c:pt idx="20">
                  <c:v>0.70399999999999996</c:v>
                </c:pt>
                <c:pt idx="21">
                  <c:v>0.7077</c:v>
                </c:pt>
                <c:pt idx="22">
                  <c:v>0.71140000000000003</c:v>
                </c:pt>
                <c:pt idx="23">
                  <c:v>0.71510000000000007</c:v>
                </c:pt>
                <c:pt idx="24">
                  <c:v>0.71879999999999999</c:v>
                </c:pt>
                <c:pt idx="25">
                  <c:v>0.72250000000000003</c:v>
                </c:pt>
                <c:pt idx="26">
                  <c:v>0.72619999999999996</c:v>
                </c:pt>
                <c:pt idx="27">
                  <c:v>0.72989999999999999</c:v>
                </c:pt>
                <c:pt idx="28">
                  <c:v>0.73360000000000003</c:v>
                </c:pt>
                <c:pt idx="29">
                  <c:v>0.73729999999999996</c:v>
                </c:pt>
                <c:pt idx="30">
                  <c:v>0.74099999999999988</c:v>
                </c:pt>
                <c:pt idx="31">
                  <c:v>0.74469999999999992</c:v>
                </c:pt>
                <c:pt idx="32">
                  <c:v>0.74839999999999995</c:v>
                </c:pt>
                <c:pt idx="33">
                  <c:v>0.75209999999999999</c:v>
                </c:pt>
                <c:pt idx="34">
                  <c:v>0.75580000000000003</c:v>
                </c:pt>
                <c:pt idx="35">
                  <c:v>0.75950000000000006</c:v>
                </c:pt>
                <c:pt idx="36">
                  <c:v>0.76319999999999999</c:v>
                </c:pt>
                <c:pt idx="37">
                  <c:v>0.76690000000000003</c:v>
                </c:pt>
                <c:pt idx="38">
                  <c:v>0.77059999999999995</c:v>
                </c:pt>
                <c:pt idx="39">
                  <c:v>0.77429999999999999</c:v>
                </c:pt>
                <c:pt idx="40">
                  <c:v>0.77800000000000002</c:v>
                </c:pt>
                <c:pt idx="41">
                  <c:v>0.78170000000000006</c:v>
                </c:pt>
                <c:pt idx="42">
                  <c:v>0.7854000000000001</c:v>
                </c:pt>
                <c:pt idx="43">
                  <c:v>0.78910000000000002</c:v>
                </c:pt>
                <c:pt idx="44">
                  <c:v>0.79280000000000006</c:v>
                </c:pt>
                <c:pt idx="45">
                  <c:v>0.79649999999999999</c:v>
                </c:pt>
                <c:pt idx="46">
                  <c:v>0.80020000000000002</c:v>
                </c:pt>
                <c:pt idx="47">
                  <c:v>0.80390000000000006</c:v>
                </c:pt>
                <c:pt idx="48">
                  <c:v>0.80759999999999998</c:v>
                </c:pt>
                <c:pt idx="49">
                  <c:v>0.81130000000000002</c:v>
                </c:pt>
                <c:pt idx="50">
                  <c:v>0.81499999999999995</c:v>
                </c:pt>
                <c:pt idx="51">
                  <c:v>0.81869999999999998</c:v>
                </c:pt>
                <c:pt idx="52">
                  <c:v>0.82240000000000002</c:v>
                </c:pt>
                <c:pt idx="53">
                  <c:v>0.82610000000000006</c:v>
                </c:pt>
                <c:pt idx="54">
                  <c:v>0.82980000000000009</c:v>
                </c:pt>
                <c:pt idx="55">
                  <c:v>0.83350000000000002</c:v>
                </c:pt>
                <c:pt idx="56">
                  <c:v>0.83719999999999994</c:v>
                </c:pt>
                <c:pt idx="57">
                  <c:v>0.84089999999999998</c:v>
                </c:pt>
                <c:pt idx="58">
                  <c:v>0.84460000000000002</c:v>
                </c:pt>
                <c:pt idx="59">
                  <c:v>0.84830000000000005</c:v>
                </c:pt>
                <c:pt idx="60">
                  <c:v>0.85199999999999998</c:v>
                </c:pt>
                <c:pt idx="61">
                  <c:v>0.85570000000000002</c:v>
                </c:pt>
                <c:pt idx="62">
                  <c:v>0.85939999999999994</c:v>
                </c:pt>
                <c:pt idx="63">
                  <c:v>0.86309999999999998</c:v>
                </c:pt>
                <c:pt idx="64">
                  <c:v>0.86680000000000001</c:v>
                </c:pt>
                <c:pt idx="65">
                  <c:v>0.87050000000000005</c:v>
                </c:pt>
                <c:pt idx="66">
                  <c:v>0.87419999999999998</c:v>
                </c:pt>
                <c:pt idx="67">
                  <c:v>0.87790000000000001</c:v>
                </c:pt>
                <c:pt idx="68">
                  <c:v>0.88160000000000005</c:v>
                </c:pt>
                <c:pt idx="69">
                  <c:v>0.88529999999999998</c:v>
                </c:pt>
                <c:pt idx="70">
                  <c:v>0.88900000000000001</c:v>
                </c:pt>
                <c:pt idx="71">
                  <c:v>0.89270000000000005</c:v>
                </c:pt>
                <c:pt idx="72">
                  <c:v>0.89639999999999997</c:v>
                </c:pt>
                <c:pt idx="73">
                  <c:v>0.90010000000000001</c:v>
                </c:pt>
                <c:pt idx="74">
                  <c:v>0.90379999999999994</c:v>
                </c:pt>
                <c:pt idx="75">
                  <c:v>0.90749999999999997</c:v>
                </c:pt>
                <c:pt idx="76">
                  <c:v>0.91120000000000001</c:v>
                </c:pt>
                <c:pt idx="77">
                  <c:v>0.91490000000000005</c:v>
                </c:pt>
                <c:pt idx="78">
                  <c:v>0.91859999999999997</c:v>
                </c:pt>
                <c:pt idx="79">
                  <c:v>0.92230000000000001</c:v>
                </c:pt>
                <c:pt idx="80">
                  <c:v>0.92600000000000005</c:v>
                </c:pt>
                <c:pt idx="81">
                  <c:v>0.92969999999999997</c:v>
                </c:pt>
                <c:pt idx="82">
                  <c:v>0.93340000000000001</c:v>
                </c:pt>
                <c:pt idx="83">
                  <c:v>0.93710000000000004</c:v>
                </c:pt>
                <c:pt idx="84">
                  <c:v>0.94079999999999997</c:v>
                </c:pt>
                <c:pt idx="85">
                  <c:v>0.94450000000000001</c:v>
                </c:pt>
                <c:pt idx="86">
                  <c:v>0.94820000000000004</c:v>
                </c:pt>
                <c:pt idx="87">
                  <c:v>0.95189999999999997</c:v>
                </c:pt>
                <c:pt idx="88">
                  <c:v>0.9556</c:v>
                </c:pt>
                <c:pt idx="89">
                  <c:v>0.95930000000000004</c:v>
                </c:pt>
                <c:pt idx="90">
                  <c:v>0.96299999999999997</c:v>
                </c:pt>
                <c:pt idx="91">
                  <c:v>0.9667</c:v>
                </c:pt>
                <c:pt idx="92">
                  <c:v>0.97040000000000004</c:v>
                </c:pt>
                <c:pt idx="93">
                  <c:v>0.97409999999999997</c:v>
                </c:pt>
                <c:pt idx="94">
                  <c:v>0.9778</c:v>
                </c:pt>
                <c:pt idx="95">
                  <c:v>0.98150000000000004</c:v>
                </c:pt>
                <c:pt idx="96">
                  <c:v>0.98519999999999996</c:v>
                </c:pt>
                <c:pt idx="97">
                  <c:v>0.9889</c:v>
                </c:pt>
                <c:pt idx="98">
                  <c:v>0.99260000000000004</c:v>
                </c:pt>
                <c:pt idx="99">
                  <c:v>0.99629999999999996</c:v>
                </c:pt>
                <c:pt idx="100">
                  <c:v>1</c:v>
                </c:pt>
              </c:numCache>
            </c:numRef>
          </c:val>
        </c:ser>
        <c:ser>
          <c:idx val="38"/>
          <c:order val="38"/>
          <c:tx>
            <c:strRef>
              <c:f>Alpha!$AP$3</c:f>
              <c:strCache>
                <c:ptCount val="1"/>
                <c:pt idx="0">
                  <c:v>0,38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P$4:$AP$104</c:f>
              <c:numCache>
                <c:formatCode>General</c:formatCode>
                <c:ptCount val="101"/>
                <c:pt idx="0">
                  <c:v>0.62</c:v>
                </c:pt>
                <c:pt idx="1">
                  <c:v>0.62380000000000002</c:v>
                </c:pt>
                <c:pt idx="2">
                  <c:v>0.62760000000000005</c:v>
                </c:pt>
                <c:pt idx="3">
                  <c:v>0.63139999999999996</c:v>
                </c:pt>
                <c:pt idx="4">
                  <c:v>0.63519999999999999</c:v>
                </c:pt>
                <c:pt idx="5">
                  <c:v>0.63900000000000001</c:v>
                </c:pt>
                <c:pt idx="6">
                  <c:v>0.64280000000000004</c:v>
                </c:pt>
                <c:pt idx="7">
                  <c:v>0.64660000000000006</c:v>
                </c:pt>
                <c:pt idx="8">
                  <c:v>0.65039999999999998</c:v>
                </c:pt>
                <c:pt idx="9">
                  <c:v>0.6542</c:v>
                </c:pt>
                <c:pt idx="10">
                  <c:v>0.65800000000000003</c:v>
                </c:pt>
                <c:pt idx="11">
                  <c:v>0.66179999999999994</c:v>
                </c:pt>
                <c:pt idx="12">
                  <c:v>0.66559999999999997</c:v>
                </c:pt>
                <c:pt idx="13">
                  <c:v>0.6694</c:v>
                </c:pt>
                <c:pt idx="14">
                  <c:v>0.67320000000000002</c:v>
                </c:pt>
                <c:pt idx="15">
                  <c:v>0.67700000000000005</c:v>
                </c:pt>
                <c:pt idx="16">
                  <c:v>0.68079999999999996</c:v>
                </c:pt>
                <c:pt idx="17">
                  <c:v>0.68459999999999999</c:v>
                </c:pt>
                <c:pt idx="18">
                  <c:v>0.68840000000000012</c:v>
                </c:pt>
                <c:pt idx="19">
                  <c:v>0.69219999999999993</c:v>
                </c:pt>
                <c:pt idx="20">
                  <c:v>0.69599999999999995</c:v>
                </c:pt>
                <c:pt idx="21">
                  <c:v>0.69979999999999998</c:v>
                </c:pt>
                <c:pt idx="22">
                  <c:v>0.7036</c:v>
                </c:pt>
                <c:pt idx="23">
                  <c:v>0.70740000000000003</c:v>
                </c:pt>
                <c:pt idx="24">
                  <c:v>0.71120000000000005</c:v>
                </c:pt>
                <c:pt idx="25">
                  <c:v>0.71499999999999997</c:v>
                </c:pt>
                <c:pt idx="26">
                  <c:v>0.71879999999999999</c:v>
                </c:pt>
                <c:pt idx="27">
                  <c:v>0.72260000000000002</c:v>
                </c:pt>
                <c:pt idx="28">
                  <c:v>0.72639999999999993</c:v>
                </c:pt>
                <c:pt idx="29">
                  <c:v>0.73019999999999996</c:v>
                </c:pt>
                <c:pt idx="30">
                  <c:v>0.73399999999999999</c:v>
                </c:pt>
                <c:pt idx="31">
                  <c:v>0.73780000000000001</c:v>
                </c:pt>
                <c:pt idx="32">
                  <c:v>0.74160000000000004</c:v>
                </c:pt>
                <c:pt idx="33">
                  <c:v>0.74539999999999995</c:v>
                </c:pt>
                <c:pt idx="34">
                  <c:v>0.74919999999999998</c:v>
                </c:pt>
                <c:pt idx="35">
                  <c:v>0.753</c:v>
                </c:pt>
                <c:pt idx="36">
                  <c:v>0.75679999999999992</c:v>
                </c:pt>
                <c:pt idx="37">
                  <c:v>0.76059999999999994</c:v>
                </c:pt>
                <c:pt idx="38">
                  <c:v>0.76439999999999997</c:v>
                </c:pt>
                <c:pt idx="39">
                  <c:v>0.76819999999999999</c:v>
                </c:pt>
                <c:pt idx="40">
                  <c:v>0.77200000000000002</c:v>
                </c:pt>
                <c:pt idx="41">
                  <c:v>0.77580000000000005</c:v>
                </c:pt>
                <c:pt idx="42">
                  <c:v>0.77960000000000007</c:v>
                </c:pt>
                <c:pt idx="43">
                  <c:v>0.7834000000000001</c:v>
                </c:pt>
                <c:pt idx="44">
                  <c:v>0.78720000000000001</c:v>
                </c:pt>
                <c:pt idx="45">
                  <c:v>0.79100000000000004</c:v>
                </c:pt>
                <c:pt idx="46">
                  <c:v>0.79480000000000006</c:v>
                </c:pt>
                <c:pt idx="47">
                  <c:v>0.79859999999999998</c:v>
                </c:pt>
                <c:pt idx="48">
                  <c:v>0.8024</c:v>
                </c:pt>
                <c:pt idx="49">
                  <c:v>0.80620000000000003</c:v>
                </c:pt>
                <c:pt idx="50">
                  <c:v>0.81</c:v>
                </c:pt>
                <c:pt idx="51">
                  <c:v>0.81380000000000008</c:v>
                </c:pt>
                <c:pt idx="52">
                  <c:v>0.81759999999999999</c:v>
                </c:pt>
                <c:pt idx="53">
                  <c:v>0.82140000000000002</c:v>
                </c:pt>
                <c:pt idx="54">
                  <c:v>0.82519999999999993</c:v>
                </c:pt>
                <c:pt idx="55">
                  <c:v>0.82899999999999996</c:v>
                </c:pt>
                <c:pt idx="56">
                  <c:v>0.83279999999999998</c:v>
                </c:pt>
                <c:pt idx="57">
                  <c:v>0.83660000000000001</c:v>
                </c:pt>
                <c:pt idx="58">
                  <c:v>0.84040000000000004</c:v>
                </c:pt>
                <c:pt idx="59">
                  <c:v>0.84420000000000006</c:v>
                </c:pt>
                <c:pt idx="60">
                  <c:v>0.84799999999999998</c:v>
                </c:pt>
                <c:pt idx="61">
                  <c:v>0.8518</c:v>
                </c:pt>
                <c:pt idx="62">
                  <c:v>0.85560000000000003</c:v>
                </c:pt>
                <c:pt idx="63">
                  <c:v>0.85939999999999994</c:v>
                </c:pt>
                <c:pt idx="64">
                  <c:v>0.86319999999999997</c:v>
                </c:pt>
                <c:pt idx="65">
                  <c:v>0.86699999999999999</c:v>
                </c:pt>
                <c:pt idx="66">
                  <c:v>0.87080000000000002</c:v>
                </c:pt>
                <c:pt idx="67">
                  <c:v>0.87460000000000004</c:v>
                </c:pt>
                <c:pt idx="68">
                  <c:v>0.87840000000000007</c:v>
                </c:pt>
                <c:pt idx="69">
                  <c:v>0.88219999999999998</c:v>
                </c:pt>
                <c:pt idx="70">
                  <c:v>0.88600000000000001</c:v>
                </c:pt>
                <c:pt idx="71">
                  <c:v>0.88979999999999992</c:v>
                </c:pt>
                <c:pt idx="72">
                  <c:v>0.89359999999999995</c:v>
                </c:pt>
                <c:pt idx="73">
                  <c:v>0.89739999999999998</c:v>
                </c:pt>
                <c:pt idx="74">
                  <c:v>0.9012</c:v>
                </c:pt>
                <c:pt idx="75">
                  <c:v>0.90500000000000003</c:v>
                </c:pt>
                <c:pt idx="76">
                  <c:v>0.90880000000000005</c:v>
                </c:pt>
                <c:pt idx="77">
                  <c:v>0.91259999999999997</c:v>
                </c:pt>
                <c:pt idx="78">
                  <c:v>0.91639999999999999</c:v>
                </c:pt>
                <c:pt idx="79">
                  <c:v>0.92020000000000002</c:v>
                </c:pt>
                <c:pt idx="80">
                  <c:v>0.92400000000000004</c:v>
                </c:pt>
                <c:pt idx="81">
                  <c:v>0.92779999999999996</c:v>
                </c:pt>
                <c:pt idx="82">
                  <c:v>0.93159999999999998</c:v>
                </c:pt>
                <c:pt idx="83">
                  <c:v>0.93540000000000001</c:v>
                </c:pt>
                <c:pt idx="84">
                  <c:v>0.93920000000000003</c:v>
                </c:pt>
                <c:pt idx="85">
                  <c:v>0.94299999999999995</c:v>
                </c:pt>
                <c:pt idx="86">
                  <c:v>0.94679999999999997</c:v>
                </c:pt>
                <c:pt idx="87">
                  <c:v>0.9506</c:v>
                </c:pt>
                <c:pt idx="88">
                  <c:v>0.95440000000000003</c:v>
                </c:pt>
                <c:pt idx="89">
                  <c:v>0.95820000000000005</c:v>
                </c:pt>
                <c:pt idx="90">
                  <c:v>0.96199999999999997</c:v>
                </c:pt>
                <c:pt idx="91">
                  <c:v>0.96579999999999999</c:v>
                </c:pt>
                <c:pt idx="92">
                  <c:v>0.96960000000000002</c:v>
                </c:pt>
                <c:pt idx="93">
                  <c:v>0.97340000000000004</c:v>
                </c:pt>
                <c:pt idx="94">
                  <c:v>0.97719999999999996</c:v>
                </c:pt>
                <c:pt idx="95">
                  <c:v>0.98099999999999998</c:v>
                </c:pt>
                <c:pt idx="96">
                  <c:v>0.98480000000000001</c:v>
                </c:pt>
                <c:pt idx="97">
                  <c:v>0.98860000000000003</c:v>
                </c:pt>
                <c:pt idx="98">
                  <c:v>0.99239999999999995</c:v>
                </c:pt>
                <c:pt idx="99">
                  <c:v>0.99619999999999997</c:v>
                </c:pt>
                <c:pt idx="100">
                  <c:v>1</c:v>
                </c:pt>
              </c:numCache>
            </c:numRef>
          </c:val>
        </c:ser>
        <c:ser>
          <c:idx val="39"/>
          <c:order val="39"/>
          <c:tx>
            <c:strRef>
              <c:f>Alpha!$AQ$3</c:f>
              <c:strCache>
                <c:ptCount val="1"/>
                <c:pt idx="0">
                  <c:v>0,39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Q$4:$AQ$104</c:f>
              <c:numCache>
                <c:formatCode>General</c:formatCode>
                <c:ptCount val="101"/>
                <c:pt idx="0">
                  <c:v>0.61</c:v>
                </c:pt>
                <c:pt idx="1">
                  <c:v>0.6139</c:v>
                </c:pt>
                <c:pt idx="2">
                  <c:v>0.61780000000000002</c:v>
                </c:pt>
                <c:pt idx="3">
                  <c:v>0.62170000000000003</c:v>
                </c:pt>
                <c:pt idx="4">
                  <c:v>0.62560000000000004</c:v>
                </c:pt>
                <c:pt idx="5">
                  <c:v>0.62950000000000006</c:v>
                </c:pt>
                <c:pt idx="6">
                  <c:v>0.63339999999999996</c:v>
                </c:pt>
                <c:pt idx="7">
                  <c:v>0.63729999999999998</c:v>
                </c:pt>
                <c:pt idx="8">
                  <c:v>0.64119999999999999</c:v>
                </c:pt>
                <c:pt idx="9">
                  <c:v>0.64510000000000001</c:v>
                </c:pt>
                <c:pt idx="10">
                  <c:v>0.64900000000000002</c:v>
                </c:pt>
                <c:pt idx="11">
                  <c:v>0.65290000000000004</c:v>
                </c:pt>
                <c:pt idx="12">
                  <c:v>0.65679999999999994</c:v>
                </c:pt>
                <c:pt idx="13">
                  <c:v>0.66069999999999995</c:v>
                </c:pt>
                <c:pt idx="14">
                  <c:v>0.66459999999999997</c:v>
                </c:pt>
                <c:pt idx="15">
                  <c:v>0.66849999999999998</c:v>
                </c:pt>
                <c:pt idx="16">
                  <c:v>0.6724</c:v>
                </c:pt>
                <c:pt idx="17">
                  <c:v>0.67630000000000001</c:v>
                </c:pt>
                <c:pt idx="18">
                  <c:v>0.68019999999999992</c:v>
                </c:pt>
                <c:pt idx="19">
                  <c:v>0.68410000000000004</c:v>
                </c:pt>
                <c:pt idx="20">
                  <c:v>0.68799999999999994</c:v>
                </c:pt>
                <c:pt idx="21">
                  <c:v>0.69189999999999996</c:v>
                </c:pt>
                <c:pt idx="22">
                  <c:v>0.69579999999999997</c:v>
                </c:pt>
                <c:pt idx="23">
                  <c:v>0.69969999999999999</c:v>
                </c:pt>
                <c:pt idx="24">
                  <c:v>0.7036</c:v>
                </c:pt>
                <c:pt idx="25">
                  <c:v>0.70750000000000002</c:v>
                </c:pt>
                <c:pt idx="26">
                  <c:v>0.71140000000000003</c:v>
                </c:pt>
                <c:pt idx="27">
                  <c:v>0.71530000000000005</c:v>
                </c:pt>
                <c:pt idx="28">
                  <c:v>0.71920000000000006</c:v>
                </c:pt>
                <c:pt idx="29">
                  <c:v>0.72309999999999997</c:v>
                </c:pt>
                <c:pt idx="30">
                  <c:v>0.72699999999999998</c:v>
                </c:pt>
                <c:pt idx="31">
                  <c:v>0.73089999999999988</c:v>
                </c:pt>
                <c:pt idx="32">
                  <c:v>0.7347999999999999</c:v>
                </c:pt>
                <c:pt idx="33">
                  <c:v>0.73869999999999991</c:v>
                </c:pt>
                <c:pt idx="34">
                  <c:v>0.74259999999999993</c:v>
                </c:pt>
                <c:pt idx="35">
                  <c:v>0.74649999999999994</c:v>
                </c:pt>
                <c:pt idx="36">
                  <c:v>0.75039999999999996</c:v>
                </c:pt>
                <c:pt idx="37">
                  <c:v>0.75429999999999997</c:v>
                </c:pt>
                <c:pt idx="38">
                  <c:v>0.75819999999999999</c:v>
                </c:pt>
                <c:pt idx="39">
                  <c:v>0.7621</c:v>
                </c:pt>
                <c:pt idx="40">
                  <c:v>0.76600000000000001</c:v>
                </c:pt>
                <c:pt idx="41">
                  <c:v>0.76990000000000003</c:v>
                </c:pt>
                <c:pt idx="42">
                  <c:v>0.77380000000000004</c:v>
                </c:pt>
                <c:pt idx="43">
                  <c:v>0.77770000000000006</c:v>
                </c:pt>
                <c:pt idx="44">
                  <c:v>0.78160000000000007</c:v>
                </c:pt>
                <c:pt idx="45">
                  <c:v>0.78550000000000009</c:v>
                </c:pt>
                <c:pt idx="46">
                  <c:v>0.7894000000000001</c:v>
                </c:pt>
                <c:pt idx="47">
                  <c:v>0.79330000000000001</c:v>
                </c:pt>
                <c:pt idx="48">
                  <c:v>0.79719999999999991</c:v>
                </c:pt>
                <c:pt idx="49">
                  <c:v>0.80109999999999992</c:v>
                </c:pt>
                <c:pt idx="50">
                  <c:v>0.80499999999999994</c:v>
                </c:pt>
                <c:pt idx="51">
                  <c:v>0.80889999999999995</c:v>
                </c:pt>
                <c:pt idx="52">
                  <c:v>0.81279999999999997</c:v>
                </c:pt>
                <c:pt idx="53">
                  <c:v>0.81669999999999998</c:v>
                </c:pt>
                <c:pt idx="54">
                  <c:v>0.8206</c:v>
                </c:pt>
                <c:pt idx="55">
                  <c:v>0.82450000000000001</c:v>
                </c:pt>
                <c:pt idx="56">
                  <c:v>0.82840000000000003</c:v>
                </c:pt>
                <c:pt idx="57">
                  <c:v>0.83230000000000004</c:v>
                </c:pt>
                <c:pt idx="58">
                  <c:v>0.83620000000000005</c:v>
                </c:pt>
                <c:pt idx="59">
                  <c:v>0.84009999999999996</c:v>
                </c:pt>
                <c:pt idx="60">
                  <c:v>0.84399999999999997</c:v>
                </c:pt>
                <c:pt idx="61">
                  <c:v>0.84789999999999999</c:v>
                </c:pt>
                <c:pt idx="62">
                  <c:v>0.8518</c:v>
                </c:pt>
                <c:pt idx="63">
                  <c:v>0.85570000000000002</c:v>
                </c:pt>
                <c:pt idx="64">
                  <c:v>0.85960000000000003</c:v>
                </c:pt>
                <c:pt idx="65">
                  <c:v>0.86350000000000005</c:v>
                </c:pt>
                <c:pt idx="66">
                  <c:v>0.86739999999999995</c:v>
                </c:pt>
                <c:pt idx="67">
                  <c:v>0.87129999999999996</c:v>
                </c:pt>
                <c:pt idx="68">
                  <c:v>0.87519999999999998</c:v>
                </c:pt>
                <c:pt idx="69">
                  <c:v>0.87909999999999999</c:v>
                </c:pt>
                <c:pt idx="70">
                  <c:v>0.88300000000000001</c:v>
                </c:pt>
                <c:pt idx="71">
                  <c:v>0.88690000000000002</c:v>
                </c:pt>
                <c:pt idx="72">
                  <c:v>0.89080000000000004</c:v>
                </c:pt>
                <c:pt idx="73">
                  <c:v>0.89470000000000005</c:v>
                </c:pt>
                <c:pt idx="74">
                  <c:v>0.89859999999999995</c:v>
                </c:pt>
                <c:pt idx="75">
                  <c:v>0.90249999999999997</c:v>
                </c:pt>
                <c:pt idx="76">
                  <c:v>0.90639999999999998</c:v>
                </c:pt>
                <c:pt idx="77">
                  <c:v>0.9103</c:v>
                </c:pt>
                <c:pt idx="78">
                  <c:v>0.91420000000000001</c:v>
                </c:pt>
                <c:pt idx="79">
                  <c:v>0.91810000000000003</c:v>
                </c:pt>
                <c:pt idx="80">
                  <c:v>0.92200000000000004</c:v>
                </c:pt>
                <c:pt idx="81">
                  <c:v>0.92590000000000006</c:v>
                </c:pt>
                <c:pt idx="82">
                  <c:v>0.92979999999999996</c:v>
                </c:pt>
                <c:pt idx="83">
                  <c:v>0.93369999999999997</c:v>
                </c:pt>
                <c:pt idx="84">
                  <c:v>0.93759999999999999</c:v>
                </c:pt>
                <c:pt idx="85">
                  <c:v>0.9415</c:v>
                </c:pt>
                <c:pt idx="86">
                  <c:v>0.94540000000000002</c:v>
                </c:pt>
                <c:pt idx="87">
                  <c:v>0.94930000000000003</c:v>
                </c:pt>
                <c:pt idx="88">
                  <c:v>0.95320000000000005</c:v>
                </c:pt>
                <c:pt idx="89">
                  <c:v>0.95710000000000006</c:v>
                </c:pt>
                <c:pt idx="90">
                  <c:v>0.96099999999999997</c:v>
                </c:pt>
                <c:pt idx="91">
                  <c:v>0.96489999999999998</c:v>
                </c:pt>
                <c:pt idx="92">
                  <c:v>0.96879999999999999</c:v>
                </c:pt>
                <c:pt idx="93">
                  <c:v>0.97270000000000001</c:v>
                </c:pt>
                <c:pt idx="94">
                  <c:v>0.97660000000000002</c:v>
                </c:pt>
                <c:pt idx="95">
                  <c:v>0.98049999999999993</c:v>
                </c:pt>
                <c:pt idx="96">
                  <c:v>0.98439999999999994</c:v>
                </c:pt>
                <c:pt idx="97">
                  <c:v>0.98829999999999996</c:v>
                </c:pt>
                <c:pt idx="98">
                  <c:v>0.99219999999999997</c:v>
                </c:pt>
                <c:pt idx="99">
                  <c:v>0.99609999999999999</c:v>
                </c:pt>
                <c:pt idx="100">
                  <c:v>1</c:v>
                </c:pt>
              </c:numCache>
            </c:numRef>
          </c:val>
        </c:ser>
        <c:ser>
          <c:idx val="40"/>
          <c:order val="40"/>
          <c:tx>
            <c:strRef>
              <c:f>Alpha!$AR$3</c:f>
              <c:strCache>
                <c:ptCount val="1"/>
                <c:pt idx="0">
                  <c:v>0,4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R$4:$AR$104</c:f>
              <c:numCache>
                <c:formatCode>General</c:formatCode>
                <c:ptCount val="101"/>
                <c:pt idx="0">
                  <c:v>0.6</c:v>
                </c:pt>
                <c:pt idx="1">
                  <c:v>0.60399999999999998</c:v>
                </c:pt>
                <c:pt idx="2">
                  <c:v>0.60799999999999998</c:v>
                </c:pt>
                <c:pt idx="3">
                  <c:v>0.61199999999999999</c:v>
                </c:pt>
                <c:pt idx="4">
                  <c:v>0.61599999999999999</c:v>
                </c:pt>
                <c:pt idx="5">
                  <c:v>0.62</c:v>
                </c:pt>
                <c:pt idx="6">
                  <c:v>0.62399999999999989</c:v>
                </c:pt>
                <c:pt idx="7">
                  <c:v>0.62799999999999989</c:v>
                </c:pt>
                <c:pt idx="8">
                  <c:v>0.63200000000000001</c:v>
                </c:pt>
                <c:pt idx="9">
                  <c:v>0.63600000000000001</c:v>
                </c:pt>
                <c:pt idx="10">
                  <c:v>0.64</c:v>
                </c:pt>
                <c:pt idx="11">
                  <c:v>0.64400000000000002</c:v>
                </c:pt>
                <c:pt idx="12">
                  <c:v>0.64800000000000002</c:v>
                </c:pt>
                <c:pt idx="13">
                  <c:v>0.65200000000000002</c:v>
                </c:pt>
                <c:pt idx="14">
                  <c:v>0.65600000000000003</c:v>
                </c:pt>
                <c:pt idx="15">
                  <c:v>0.66</c:v>
                </c:pt>
                <c:pt idx="16">
                  <c:v>0.66400000000000003</c:v>
                </c:pt>
                <c:pt idx="17">
                  <c:v>0.66799999999999993</c:v>
                </c:pt>
                <c:pt idx="18">
                  <c:v>0.67199999999999993</c:v>
                </c:pt>
                <c:pt idx="19">
                  <c:v>0.67599999999999993</c:v>
                </c:pt>
                <c:pt idx="20">
                  <c:v>0.67999999999999994</c:v>
                </c:pt>
                <c:pt idx="21">
                  <c:v>0.68399999999999994</c:v>
                </c:pt>
                <c:pt idx="22">
                  <c:v>0.68799999999999994</c:v>
                </c:pt>
                <c:pt idx="23">
                  <c:v>0.69199999999999995</c:v>
                </c:pt>
                <c:pt idx="24">
                  <c:v>0.69599999999999995</c:v>
                </c:pt>
                <c:pt idx="25">
                  <c:v>0.7</c:v>
                </c:pt>
                <c:pt idx="26">
                  <c:v>0.70399999999999996</c:v>
                </c:pt>
                <c:pt idx="27">
                  <c:v>0.70799999999999996</c:v>
                </c:pt>
                <c:pt idx="28">
                  <c:v>0.71199999999999997</c:v>
                </c:pt>
                <c:pt idx="29">
                  <c:v>0.71599999999999997</c:v>
                </c:pt>
                <c:pt idx="30">
                  <c:v>0.72</c:v>
                </c:pt>
                <c:pt idx="31">
                  <c:v>0.72399999999999998</c:v>
                </c:pt>
                <c:pt idx="32">
                  <c:v>0.72799999999999998</c:v>
                </c:pt>
                <c:pt idx="33">
                  <c:v>0.73199999999999998</c:v>
                </c:pt>
                <c:pt idx="34">
                  <c:v>0.73599999999999999</c:v>
                </c:pt>
                <c:pt idx="35">
                  <c:v>0.74</c:v>
                </c:pt>
                <c:pt idx="36">
                  <c:v>0.74399999999999999</c:v>
                </c:pt>
                <c:pt idx="37">
                  <c:v>0.748</c:v>
                </c:pt>
                <c:pt idx="38">
                  <c:v>0.752</c:v>
                </c:pt>
                <c:pt idx="39">
                  <c:v>0.75600000000000001</c:v>
                </c:pt>
                <c:pt idx="40">
                  <c:v>0.76</c:v>
                </c:pt>
                <c:pt idx="41">
                  <c:v>0.76400000000000001</c:v>
                </c:pt>
                <c:pt idx="42">
                  <c:v>0.76800000000000002</c:v>
                </c:pt>
                <c:pt idx="43">
                  <c:v>0.77200000000000002</c:v>
                </c:pt>
                <c:pt idx="44">
                  <c:v>0.77600000000000002</c:v>
                </c:pt>
                <c:pt idx="45">
                  <c:v>0.78</c:v>
                </c:pt>
                <c:pt idx="46">
                  <c:v>0.78400000000000003</c:v>
                </c:pt>
                <c:pt idx="47">
                  <c:v>0.78800000000000003</c:v>
                </c:pt>
                <c:pt idx="48">
                  <c:v>0.79200000000000004</c:v>
                </c:pt>
                <c:pt idx="49">
                  <c:v>0.79600000000000004</c:v>
                </c:pt>
                <c:pt idx="50">
                  <c:v>0.8</c:v>
                </c:pt>
                <c:pt idx="51">
                  <c:v>0.80400000000000005</c:v>
                </c:pt>
                <c:pt idx="52">
                  <c:v>0.80800000000000005</c:v>
                </c:pt>
                <c:pt idx="53">
                  <c:v>0.81200000000000006</c:v>
                </c:pt>
                <c:pt idx="54">
                  <c:v>0.81600000000000006</c:v>
                </c:pt>
                <c:pt idx="55">
                  <c:v>0.82000000000000006</c:v>
                </c:pt>
                <c:pt idx="56">
                  <c:v>0.82400000000000007</c:v>
                </c:pt>
                <c:pt idx="57">
                  <c:v>0.82799999999999996</c:v>
                </c:pt>
                <c:pt idx="58">
                  <c:v>0.83199999999999996</c:v>
                </c:pt>
                <c:pt idx="59">
                  <c:v>0.83599999999999997</c:v>
                </c:pt>
                <c:pt idx="60">
                  <c:v>0.84</c:v>
                </c:pt>
                <c:pt idx="61">
                  <c:v>0.84399999999999997</c:v>
                </c:pt>
                <c:pt idx="62">
                  <c:v>0.84799999999999998</c:v>
                </c:pt>
                <c:pt idx="63">
                  <c:v>0.85199999999999998</c:v>
                </c:pt>
                <c:pt idx="64">
                  <c:v>0.85599999999999998</c:v>
                </c:pt>
                <c:pt idx="65">
                  <c:v>0.86</c:v>
                </c:pt>
                <c:pt idx="66">
                  <c:v>0.86399999999999999</c:v>
                </c:pt>
                <c:pt idx="67">
                  <c:v>0.86799999999999999</c:v>
                </c:pt>
                <c:pt idx="68">
                  <c:v>0.872</c:v>
                </c:pt>
                <c:pt idx="69">
                  <c:v>0.876</c:v>
                </c:pt>
                <c:pt idx="70">
                  <c:v>0.88</c:v>
                </c:pt>
                <c:pt idx="71">
                  <c:v>0.88400000000000001</c:v>
                </c:pt>
                <c:pt idx="72">
                  <c:v>0.88800000000000001</c:v>
                </c:pt>
                <c:pt idx="73">
                  <c:v>0.89200000000000002</c:v>
                </c:pt>
                <c:pt idx="74">
                  <c:v>0.89600000000000002</c:v>
                </c:pt>
                <c:pt idx="75">
                  <c:v>0.9</c:v>
                </c:pt>
                <c:pt idx="76">
                  <c:v>0.90400000000000003</c:v>
                </c:pt>
                <c:pt idx="77">
                  <c:v>0.90800000000000003</c:v>
                </c:pt>
                <c:pt idx="78">
                  <c:v>0.91200000000000003</c:v>
                </c:pt>
                <c:pt idx="79">
                  <c:v>0.91600000000000004</c:v>
                </c:pt>
                <c:pt idx="80">
                  <c:v>0.92</c:v>
                </c:pt>
                <c:pt idx="81">
                  <c:v>0.92400000000000004</c:v>
                </c:pt>
                <c:pt idx="82">
                  <c:v>0.92799999999999994</c:v>
                </c:pt>
                <c:pt idx="83">
                  <c:v>0.93199999999999994</c:v>
                </c:pt>
                <c:pt idx="84">
                  <c:v>0.93599999999999994</c:v>
                </c:pt>
                <c:pt idx="85">
                  <c:v>0.94</c:v>
                </c:pt>
                <c:pt idx="86">
                  <c:v>0.94399999999999995</c:v>
                </c:pt>
                <c:pt idx="87">
                  <c:v>0.94799999999999995</c:v>
                </c:pt>
                <c:pt idx="88">
                  <c:v>0.95199999999999996</c:v>
                </c:pt>
                <c:pt idx="89">
                  <c:v>0.95599999999999996</c:v>
                </c:pt>
                <c:pt idx="90">
                  <c:v>0.96</c:v>
                </c:pt>
                <c:pt idx="91">
                  <c:v>0.96399999999999997</c:v>
                </c:pt>
                <c:pt idx="92">
                  <c:v>0.96799999999999997</c:v>
                </c:pt>
                <c:pt idx="93">
                  <c:v>0.97199999999999998</c:v>
                </c:pt>
                <c:pt idx="94">
                  <c:v>0.97599999999999998</c:v>
                </c:pt>
                <c:pt idx="95">
                  <c:v>0.98</c:v>
                </c:pt>
                <c:pt idx="96">
                  <c:v>0.98399999999999999</c:v>
                </c:pt>
                <c:pt idx="97">
                  <c:v>0.98799999999999999</c:v>
                </c:pt>
                <c:pt idx="98">
                  <c:v>0.99199999999999999</c:v>
                </c:pt>
                <c:pt idx="99">
                  <c:v>0.996</c:v>
                </c:pt>
                <c:pt idx="100">
                  <c:v>1</c:v>
                </c:pt>
              </c:numCache>
            </c:numRef>
          </c:val>
        </c:ser>
        <c:ser>
          <c:idx val="41"/>
          <c:order val="41"/>
          <c:tx>
            <c:strRef>
              <c:f>Alpha!$AS$3</c:f>
              <c:strCache>
                <c:ptCount val="1"/>
                <c:pt idx="0">
                  <c:v>0,41</c:v>
                </c:pt>
              </c:strCache>
            </c:strRef>
          </c:tx>
          <c:spPr>
            <a:ln w="952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S$4:$AS$104</c:f>
              <c:numCache>
                <c:formatCode>General</c:formatCode>
                <c:ptCount val="101"/>
                <c:pt idx="0">
                  <c:v>0.59000000000000008</c:v>
                </c:pt>
                <c:pt idx="1">
                  <c:v>0.59410000000000007</c:v>
                </c:pt>
                <c:pt idx="2">
                  <c:v>0.59820000000000007</c:v>
                </c:pt>
                <c:pt idx="3">
                  <c:v>0.60230000000000006</c:v>
                </c:pt>
                <c:pt idx="4">
                  <c:v>0.60640000000000005</c:v>
                </c:pt>
                <c:pt idx="5">
                  <c:v>0.61050000000000004</c:v>
                </c:pt>
                <c:pt idx="6">
                  <c:v>0.61460000000000004</c:v>
                </c:pt>
                <c:pt idx="7">
                  <c:v>0.61870000000000003</c:v>
                </c:pt>
                <c:pt idx="8">
                  <c:v>0.62280000000000002</c:v>
                </c:pt>
                <c:pt idx="9">
                  <c:v>0.62690000000000001</c:v>
                </c:pt>
                <c:pt idx="10">
                  <c:v>0.63100000000000012</c:v>
                </c:pt>
                <c:pt idx="11">
                  <c:v>0.63510000000000011</c:v>
                </c:pt>
                <c:pt idx="12">
                  <c:v>0.6392000000000001</c:v>
                </c:pt>
                <c:pt idx="13">
                  <c:v>0.64330000000000009</c:v>
                </c:pt>
                <c:pt idx="14">
                  <c:v>0.64740000000000009</c:v>
                </c:pt>
                <c:pt idx="15">
                  <c:v>0.65150000000000008</c:v>
                </c:pt>
                <c:pt idx="16">
                  <c:v>0.65560000000000007</c:v>
                </c:pt>
                <c:pt idx="17">
                  <c:v>0.65970000000000006</c:v>
                </c:pt>
                <c:pt idx="18">
                  <c:v>0.66380000000000017</c:v>
                </c:pt>
                <c:pt idx="19">
                  <c:v>0.66790000000000016</c:v>
                </c:pt>
                <c:pt idx="20">
                  <c:v>0.67200000000000015</c:v>
                </c:pt>
                <c:pt idx="21">
                  <c:v>0.67610000000000003</c:v>
                </c:pt>
                <c:pt idx="22">
                  <c:v>0.68020000000000003</c:v>
                </c:pt>
                <c:pt idx="23">
                  <c:v>0.68430000000000013</c:v>
                </c:pt>
                <c:pt idx="24">
                  <c:v>0.68840000000000012</c:v>
                </c:pt>
                <c:pt idx="25">
                  <c:v>0.69250000000000012</c:v>
                </c:pt>
                <c:pt idx="26">
                  <c:v>0.69660000000000011</c:v>
                </c:pt>
                <c:pt idx="27">
                  <c:v>0.7007000000000001</c:v>
                </c:pt>
                <c:pt idx="28">
                  <c:v>0.70480000000000009</c:v>
                </c:pt>
                <c:pt idx="29">
                  <c:v>0.70890000000000009</c:v>
                </c:pt>
                <c:pt idx="30">
                  <c:v>0.71300000000000008</c:v>
                </c:pt>
                <c:pt idx="31">
                  <c:v>0.71710000000000007</c:v>
                </c:pt>
                <c:pt idx="32">
                  <c:v>0.72120000000000006</c:v>
                </c:pt>
                <c:pt idx="33">
                  <c:v>0.72530000000000006</c:v>
                </c:pt>
                <c:pt idx="34">
                  <c:v>0.72940000000000005</c:v>
                </c:pt>
                <c:pt idx="35">
                  <c:v>0.73350000000000004</c:v>
                </c:pt>
                <c:pt idx="36">
                  <c:v>0.73760000000000003</c:v>
                </c:pt>
                <c:pt idx="37">
                  <c:v>0.74170000000000003</c:v>
                </c:pt>
                <c:pt idx="38">
                  <c:v>0.74580000000000002</c:v>
                </c:pt>
                <c:pt idx="39">
                  <c:v>0.74990000000000001</c:v>
                </c:pt>
                <c:pt idx="40">
                  <c:v>0.754</c:v>
                </c:pt>
                <c:pt idx="41">
                  <c:v>0.7581</c:v>
                </c:pt>
                <c:pt idx="42">
                  <c:v>0.7622000000000001</c:v>
                </c:pt>
                <c:pt idx="43">
                  <c:v>0.76630000000000009</c:v>
                </c:pt>
                <c:pt idx="44">
                  <c:v>0.77040000000000008</c:v>
                </c:pt>
                <c:pt idx="45">
                  <c:v>0.77450000000000008</c:v>
                </c:pt>
                <c:pt idx="46">
                  <c:v>0.77860000000000007</c:v>
                </c:pt>
                <c:pt idx="47">
                  <c:v>0.78269999999999995</c:v>
                </c:pt>
                <c:pt idx="48">
                  <c:v>0.78680000000000005</c:v>
                </c:pt>
                <c:pt idx="49">
                  <c:v>0.79090000000000005</c:v>
                </c:pt>
                <c:pt idx="50">
                  <c:v>0.79500000000000004</c:v>
                </c:pt>
                <c:pt idx="51">
                  <c:v>0.79910000000000003</c:v>
                </c:pt>
                <c:pt idx="52">
                  <c:v>0.80320000000000003</c:v>
                </c:pt>
                <c:pt idx="53">
                  <c:v>0.80730000000000013</c:v>
                </c:pt>
                <c:pt idx="54">
                  <c:v>0.81140000000000012</c:v>
                </c:pt>
                <c:pt idx="55">
                  <c:v>0.81550000000000011</c:v>
                </c:pt>
                <c:pt idx="56">
                  <c:v>0.81960000000000011</c:v>
                </c:pt>
                <c:pt idx="57">
                  <c:v>0.82369999999999999</c:v>
                </c:pt>
                <c:pt idx="58">
                  <c:v>0.82779999999999998</c:v>
                </c:pt>
                <c:pt idx="59">
                  <c:v>0.83190000000000008</c:v>
                </c:pt>
                <c:pt idx="60">
                  <c:v>0.83600000000000008</c:v>
                </c:pt>
                <c:pt idx="61">
                  <c:v>0.84010000000000007</c:v>
                </c:pt>
                <c:pt idx="62">
                  <c:v>0.84420000000000006</c:v>
                </c:pt>
                <c:pt idx="63">
                  <c:v>0.84830000000000005</c:v>
                </c:pt>
                <c:pt idx="64">
                  <c:v>0.85240000000000005</c:v>
                </c:pt>
                <c:pt idx="65">
                  <c:v>0.85650000000000004</c:v>
                </c:pt>
                <c:pt idx="66">
                  <c:v>0.86060000000000003</c:v>
                </c:pt>
                <c:pt idx="67">
                  <c:v>0.86470000000000002</c:v>
                </c:pt>
                <c:pt idx="68">
                  <c:v>0.86880000000000002</c:v>
                </c:pt>
                <c:pt idx="69">
                  <c:v>0.87290000000000001</c:v>
                </c:pt>
                <c:pt idx="70">
                  <c:v>0.877</c:v>
                </c:pt>
                <c:pt idx="71">
                  <c:v>0.88109999999999999</c:v>
                </c:pt>
                <c:pt idx="72">
                  <c:v>0.88519999999999999</c:v>
                </c:pt>
                <c:pt idx="73">
                  <c:v>0.88929999999999998</c:v>
                </c:pt>
                <c:pt idx="74">
                  <c:v>0.89339999999999997</c:v>
                </c:pt>
                <c:pt idx="75">
                  <c:v>0.89749999999999996</c:v>
                </c:pt>
                <c:pt idx="76">
                  <c:v>0.90159999999999996</c:v>
                </c:pt>
                <c:pt idx="77">
                  <c:v>0.90570000000000006</c:v>
                </c:pt>
                <c:pt idx="78">
                  <c:v>0.90980000000000005</c:v>
                </c:pt>
                <c:pt idx="79">
                  <c:v>0.91390000000000005</c:v>
                </c:pt>
                <c:pt idx="80">
                  <c:v>0.91800000000000004</c:v>
                </c:pt>
                <c:pt idx="81">
                  <c:v>0.92210000000000003</c:v>
                </c:pt>
                <c:pt idx="82">
                  <c:v>0.92620000000000002</c:v>
                </c:pt>
                <c:pt idx="83">
                  <c:v>0.93030000000000002</c:v>
                </c:pt>
                <c:pt idx="84">
                  <c:v>0.93440000000000001</c:v>
                </c:pt>
                <c:pt idx="85">
                  <c:v>0.9385</c:v>
                </c:pt>
                <c:pt idx="86">
                  <c:v>0.94259999999999999</c:v>
                </c:pt>
                <c:pt idx="87">
                  <c:v>0.94669999999999999</c:v>
                </c:pt>
                <c:pt idx="88">
                  <c:v>0.95079999999999998</c:v>
                </c:pt>
                <c:pt idx="89">
                  <c:v>0.95489999999999997</c:v>
                </c:pt>
                <c:pt idx="90">
                  <c:v>0.95900000000000007</c:v>
                </c:pt>
                <c:pt idx="91">
                  <c:v>0.96310000000000007</c:v>
                </c:pt>
                <c:pt idx="92">
                  <c:v>0.96720000000000006</c:v>
                </c:pt>
                <c:pt idx="93">
                  <c:v>0.97130000000000005</c:v>
                </c:pt>
                <c:pt idx="94">
                  <c:v>0.97539999999999993</c:v>
                </c:pt>
                <c:pt idx="95">
                  <c:v>0.97950000000000004</c:v>
                </c:pt>
                <c:pt idx="96">
                  <c:v>0.98360000000000003</c:v>
                </c:pt>
                <c:pt idx="97">
                  <c:v>0.98770000000000002</c:v>
                </c:pt>
                <c:pt idx="98">
                  <c:v>0.99180000000000001</c:v>
                </c:pt>
                <c:pt idx="99">
                  <c:v>0.99590000000000001</c:v>
                </c:pt>
                <c:pt idx="100">
                  <c:v>1</c:v>
                </c:pt>
              </c:numCache>
            </c:numRef>
          </c:val>
        </c:ser>
        <c:ser>
          <c:idx val="42"/>
          <c:order val="42"/>
          <c:tx>
            <c:strRef>
              <c:f>Alpha!$AT$3</c:f>
              <c:strCache>
                <c:ptCount val="1"/>
                <c:pt idx="0">
                  <c:v>0,42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T$4:$AT$104</c:f>
              <c:numCache>
                <c:formatCode>General</c:formatCode>
                <c:ptCount val="101"/>
                <c:pt idx="0">
                  <c:v>0.58000000000000007</c:v>
                </c:pt>
                <c:pt idx="1">
                  <c:v>0.58420000000000005</c:v>
                </c:pt>
                <c:pt idx="2">
                  <c:v>0.58840000000000003</c:v>
                </c:pt>
                <c:pt idx="3">
                  <c:v>0.59260000000000013</c:v>
                </c:pt>
                <c:pt idx="4">
                  <c:v>0.59680000000000011</c:v>
                </c:pt>
                <c:pt idx="5">
                  <c:v>0.60100000000000009</c:v>
                </c:pt>
                <c:pt idx="6">
                  <c:v>0.60519999999999996</c:v>
                </c:pt>
                <c:pt idx="7">
                  <c:v>0.60939999999999994</c:v>
                </c:pt>
                <c:pt idx="8">
                  <c:v>0.61360000000000003</c:v>
                </c:pt>
                <c:pt idx="9">
                  <c:v>0.61780000000000002</c:v>
                </c:pt>
                <c:pt idx="10">
                  <c:v>0.62200000000000011</c:v>
                </c:pt>
                <c:pt idx="11">
                  <c:v>0.62620000000000009</c:v>
                </c:pt>
                <c:pt idx="12">
                  <c:v>0.63040000000000007</c:v>
                </c:pt>
                <c:pt idx="13">
                  <c:v>0.63460000000000005</c:v>
                </c:pt>
                <c:pt idx="14">
                  <c:v>0.63880000000000003</c:v>
                </c:pt>
                <c:pt idx="15">
                  <c:v>0.64300000000000002</c:v>
                </c:pt>
                <c:pt idx="16">
                  <c:v>0.6472</c:v>
                </c:pt>
                <c:pt idx="17">
                  <c:v>0.65140000000000009</c:v>
                </c:pt>
                <c:pt idx="18">
                  <c:v>0.65560000000000007</c:v>
                </c:pt>
                <c:pt idx="19">
                  <c:v>0.65980000000000016</c:v>
                </c:pt>
                <c:pt idx="20">
                  <c:v>0.66400000000000015</c:v>
                </c:pt>
                <c:pt idx="21">
                  <c:v>0.66820000000000002</c:v>
                </c:pt>
                <c:pt idx="22">
                  <c:v>0.67240000000000011</c:v>
                </c:pt>
                <c:pt idx="23">
                  <c:v>0.67660000000000009</c:v>
                </c:pt>
                <c:pt idx="24">
                  <c:v>0.68080000000000007</c:v>
                </c:pt>
                <c:pt idx="25">
                  <c:v>0.68500000000000005</c:v>
                </c:pt>
                <c:pt idx="26">
                  <c:v>0.68920000000000003</c:v>
                </c:pt>
                <c:pt idx="27">
                  <c:v>0.69340000000000002</c:v>
                </c:pt>
                <c:pt idx="28">
                  <c:v>0.6976</c:v>
                </c:pt>
                <c:pt idx="29">
                  <c:v>0.70179999999999998</c:v>
                </c:pt>
                <c:pt idx="30">
                  <c:v>0.70599999999999996</c:v>
                </c:pt>
                <c:pt idx="31">
                  <c:v>0.71019999999999994</c:v>
                </c:pt>
                <c:pt idx="32">
                  <c:v>0.71440000000000003</c:v>
                </c:pt>
                <c:pt idx="33">
                  <c:v>0.71860000000000002</c:v>
                </c:pt>
                <c:pt idx="34">
                  <c:v>0.7228</c:v>
                </c:pt>
                <c:pt idx="35">
                  <c:v>0.72700000000000009</c:v>
                </c:pt>
                <c:pt idx="36">
                  <c:v>0.73120000000000007</c:v>
                </c:pt>
                <c:pt idx="37">
                  <c:v>0.73540000000000005</c:v>
                </c:pt>
                <c:pt idx="38">
                  <c:v>0.73960000000000004</c:v>
                </c:pt>
                <c:pt idx="39">
                  <c:v>0.74380000000000002</c:v>
                </c:pt>
                <c:pt idx="40">
                  <c:v>0.748</c:v>
                </c:pt>
                <c:pt idx="41">
                  <c:v>0.75220000000000009</c:v>
                </c:pt>
                <c:pt idx="42">
                  <c:v>0.75640000000000007</c:v>
                </c:pt>
                <c:pt idx="43">
                  <c:v>0.76060000000000005</c:v>
                </c:pt>
                <c:pt idx="44">
                  <c:v>0.76480000000000015</c:v>
                </c:pt>
                <c:pt idx="45">
                  <c:v>0.76900000000000013</c:v>
                </c:pt>
                <c:pt idx="46">
                  <c:v>0.77320000000000011</c:v>
                </c:pt>
                <c:pt idx="47">
                  <c:v>0.77740000000000009</c:v>
                </c:pt>
                <c:pt idx="48">
                  <c:v>0.78160000000000007</c:v>
                </c:pt>
                <c:pt idx="49">
                  <c:v>0.78580000000000005</c:v>
                </c:pt>
                <c:pt idx="50">
                  <c:v>0.79</c:v>
                </c:pt>
                <c:pt idx="51">
                  <c:v>0.79420000000000002</c:v>
                </c:pt>
                <c:pt idx="52">
                  <c:v>0.7984</c:v>
                </c:pt>
                <c:pt idx="53">
                  <c:v>0.80259999999999998</c:v>
                </c:pt>
                <c:pt idx="54">
                  <c:v>0.80680000000000007</c:v>
                </c:pt>
                <c:pt idx="55">
                  <c:v>0.81100000000000005</c:v>
                </c:pt>
                <c:pt idx="56">
                  <c:v>0.81520000000000004</c:v>
                </c:pt>
                <c:pt idx="57">
                  <c:v>0.81940000000000002</c:v>
                </c:pt>
                <c:pt idx="58">
                  <c:v>0.8236</c:v>
                </c:pt>
                <c:pt idx="59">
                  <c:v>0.82779999999999998</c:v>
                </c:pt>
                <c:pt idx="60">
                  <c:v>0.83200000000000007</c:v>
                </c:pt>
                <c:pt idx="61">
                  <c:v>0.83620000000000005</c:v>
                </c:pt>
                <c:pt idx="62">
                  <c:v>0.84040000000000004</c:v>
                </c:pt>
                <c:pt idx="63">
                  <c:v>0.84460000000000002</c:v>
                </c:pt>
                <c:pt idx="64">
                  <c:v>0.8488</c:v>
                </c:pt>
                <c:pt idx="65">
                  <c:v>0.85299999999999998</c:v>
                </c:pt>
                <c:pt idx="66">
                  <c:v>0.85720000000000007</c:v>
                </c:pt>
                <c:pt idx="67">
                  <c:v>0.86140000000000005</c:v>
                </c:pt>
                <c:pt idx="68">
                  <c:v>0.86560000000000004</c:v>
                </c:pt>
                <c:pt idx="69">
                  <c:v>0.86980000000000002</c:v>
                </c:pt>
                <c:pt idx="70">
                  <c:v>0.874</c:v>
                </c:pt>
                <c:pt idx="71">
                  <c:v>0.87819999999999998</c:v>
                </c:pt>
                <c:pt idx="72">
                  <c:v>0.88240000000000007</c:v>
                </c:pt>
                <c:pt idx="73">
                  <c:v>0.88660000000000005</c:v>
                </c:pt>
                <c:pt idx="74">
                  <c:v>0.89080000000000004</c:v>
                </c:pt>
                <c:pt idx="75">
                  <c:v>0.89500000000000002</c:v>
                </c:pt>
                <c:pt idx="76">
                  <c:v>0.8992</c:v>
                </c:pt>
                <c:pt idx="77">
                  <c:v>0.90339999999999998</c:v>
                </c:pt>
                <c:pt idx="78">
                  <c:v>0.90759999999999996</c:v>
                </c:pt>
                <c:pt idx="79">
                  <c:v>0.91180000000000005</c:v>
                </c:pt>
                <c:pt idx="80">
                  <c:v>0.91600000000000004</c:v>
                </c:pt>
                <c:pt idx="81">
                  <c:v>0.92020000000000002</c:v>
                </c:pt>
                <c:pt idx="82">
                  <c:v>0.9244</c:v>
                </c:pt>
                <c:pt idx="83">
                  <c:v>0.92859999999999998</c:v>
                </c:pt>
                <c:pt idx="84">
                  <c:v>0.93279999999999996</c:v>
                </c:pt>
                <c:pt idx="85">
                  <c:v>0.93700000000000006</c:v>
                </c:pt>
                <c:pt idx="86">
                  <c:v>0.94120000000000004</c:v>
                </c:pt>
                <c:pt idx="87">
                  <c:v>0.94540000000000002</c:v>
                </c:pt>
                <c:pt idx="88">
                  <c:v>0.9496</c:v>
                </c:pt>
                <c:pt idx="89">
                  <c:v>0.95379999999999998</c:v>
                </c:pt>
                <c:pt idx="90">
                  <c:v>0.95799999999999996</c:v>
                </c:pt>
                <c:pt idx="91">
                  <c:v>0.96220000000000006</c:v>
                </c:pt>
                <c:pt idx="92">
                  <c:v>0.96640000000000004</c:v>
                </c:pt>
                <c:pt idx="93">
                  <c:v>0.97060000000000002</c:v>
                </c:pt>
                <c:pt idx="94">
                  <c:v>0.9748</c:v>
                </c:pt>
                <c:pt idx="95">
                  <c:v>0.97899999999999998</c:v>
                </c:pt>
                <c:pt idx="96">
                  <c:v>0.98319999999999996</c:v>
                </c:pt>
                <c:pt idx="97">
                  <c:v>0.98739999999999994</c:v>
                </c:pt>
                <c:pt idx="98">
                  <c:v>0.99160000000000004</c:v>
                </c:pt>
                <c:pt idx="99">
                  <c:v>0.99580000000000002</c:v>
                </c:pt>
                <c:pt idx="100">
                  <c:v>1</c:v>
                </c:pt>
              </c:numCache>
            </c:numRef>
          </c:val>
        </c:ser>
        <c:ser>
          <c:idx val="43"/>
          <c:order val="43"/>
          <c:tx>
            <c:strRef>
              <c:f>Alpha!$AU$3</c:f>
              <c:strCache>
                <c:ptCount val="1"/>
                <c:pt idx="0">
                  <c:v>0,43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U$4:$AU$104</c:f>
              <c:numCache>
                <c:formatCode>General</c:formatCode>
                <c:ptCount val="101"/>
                <c:pt idx="0">
                  <c:v>0.57000000000000006</c:v>
                </c:pt>
                <c:pt idx="1">
                  <c:v>0.57430000000000003</c:v>
                </c:pt>
                <c:pt idx="2">
                  <c:v>0.57860000000000011</c:v>
                </c:pt>
                <c:pt idx="3">
                  <c:v>0.58290000000000008</c:v>
                </c:pt>
                <c:pt idx="4">
                  <c:v>0.58720000000000006</c:v>
                </c:pt>
                <c:pt idx="5">
                  <c:v>0.59150000000000003</c:v>
                </c:pt>
                <c:pt idx="6">
                  <c:v>0.59580000000000011</c:v>
                </c:pt>
                <c:pt idx="7">
                  <c:v>0.60010000000000008</c:v>
                </c:pt>
                <c:pt idx="8">
                  <c:v>0.60440000000000005</c:v>
                </c:pt>
                <c:pt idx="9">
                  <c:v>0.60870000000000002</c:v>
                </c:pt>
                <c:pt idx="10">
                  <c:v>0.6130000000000001</c:v>
                </c:pt>
                <c:pt idx="11">
                  <c:v>0.61730000000000007</c:v>
                </c:pt>
                <c:pt idx="12">
                  <c:v>0.62160000000000004</c:v>
                </c:pt>
                <c:pt idx="13">
                  <c:v>0.62590000000000012</c:v>
                </c:pt>
                <c:pt idx="14">
                  <c:v>0.63020000000000009</c:v>
                </c:pt>
                <c:pt idx="15">
                  <c:v>0.63450000000000006</c:v>
                </c:pt>
                <c:pt idx="16">
                  <c:v>0.63880000000000003</c:v>
                </c:pt>
                <c:pt idx="17">
                  <c:v>0.6431</c:v>
                </c:pt>
                <c:pt idx="18">
                  <c:v>0.64740000000000009</c:v>
                </c:pt>
                <c:pt idx="19">
                  <c:v>0.65170000000000006</c:v>
                </c:pt>
                <c:pt idx="20">
                  <c:v>0.65600000000000014</c:v>
                </c:pt>
                <c:pt idx="21">
                  <c:v>0.66030000000000011</c:v>
                </c:pt>
                <c:pt idx="22">
                  <c:v>0.66460000000000008</c:v>
                </c:pt>
                <c:pt idx="23">
                  <c:v>0.66890000000000005</c:v>
                </c:pt>
                <c:pt idx="24">
                  <c:v>0.67320000000000002</c:v>
                </c:pt>
                <c:pt idx="25">
                  <c:v>0.67749999999999999</c:v>
                </c:pt>
                <c:pt idx="26">
                  <c:v>0.68180000000000007</c:v>
                </c:pt>
                <c:pt idx="27">
                  <c:v>0.68610000000000004</c:v>
                </c:pt>
                <c:pt idx="28">
                  <c:v>0.69040000000000012</c:v>
                </c:pt>
                <c:pt idx="29">
                  <c:v>0.69469999999999998</c:v>
                </c:pt>
                <c:pt idx="30">
                  <c:v>0.69900000000000007</c:v>
                </c:pt>
                <c:pt idx="31">
                  <c:v>0.70330000000000004</c:v>
                </c:pt>
                <c:pt idx="32">
                  <c:v>0.70760000000000001</c:v>
                </c:pt>
                <c:pt idx="33">
                  <c:v>0.71189999999999998</c:v>
                </c:pt>
                <c:pt idx="34">
                  <c:v>0.71619999999999995</c:v>
                </c:pt>
                <c:pt idx="35">
                  <c:v>0.72050000000000003</c:v>
                </c:pt>
                <c:pt idx="36">
                  <c:v>0.72480000000000011</c:v>
                </c:pt>
                <c:pt idx="37">
                  <c:v>0.72910000000000008</c:v>
                </c:pt>
                <c:pt idx="38">
                  <c:v>0.73340000000000005</c:v>
                </c:pt>
                <c:pt idx="39">
                  <c:v>0.73770000000000002</c:v>
                </c:pt>
                <c:pt idx="40">
                  <c:v>0.74199999999999999</c:v>
                </c:pt>
                <c:pt idx="41">
                  <c:v>0.74630000000000007</c:v>
                </c:pt>
                <c:pt idx="42">
                  <c:v>0.75060000000000004</c:v>
                </c:pt>
                <c:pt idx="43">
                  <c:v>0.75490000000000013</c:v>
                </c:pt>
                <c:pt idx="44">
                  <c:v>0.7592000000000001</c:v>
                </c:pt>
                <c:pt idx="45">
                  <c:v>0.76350000000000007</c:v>
                </c:pt>
                <c:pt idx="46">
                  <c:v>0.76780000000000004</c:v>
                </c:pt>
                <c:pt idx="47">
                  <c:v>0.77210000000000001</c:v>
                </c:pt>
                <c:pt idx="48">
                  <c:v>0.77639999999999998</c:v>
                </c:pt>
                <c:pt idx="49">
                  <c:v>0.78069999999999995</c:v>
                </c:pt>
                <c:pt idx="50">
                  <c:v>0.78500000000000003</c:v>
                </c:pt>
                <c:pt idx="51">
                  <c:v>0.78930000000000011</c:v>
                </c:pt>
                <c:pt idx="52">
                  <c:v>0.79360000000000008</c:v>
                </c:pt>
                <c:pt idx="53">
                  <c:v>0.79790000000000005</c:v>
                </c:pt>
                <c:pt idx="54">
                  <c:v>0.80220000000000002</c:v>
                </c:pt>
                <c:pt idx="55">
                  <c:v>0.80649999999999999</c:v>
                </c:pt>
                <c:pt idx="56">
                  <c:v>0.81080000000000008</c:v>
                </c:pt>
                <c:pt idx="57">
                  <c:v>0.81510000000000005</c:v>
                </c:pt>
                <c:pt idx="58">
                  <c:v>0.81940000000000002</c:v>
                </c:pt>
                <c:pt idx="59">
                  <c:v>0.82369999999999999</c:v>
                </c:pt>
                <c:pt idx="60">
                  <c:v>0.82800000000000007</c:v>
                </c:pt>
                <c:pt idx="61">
                  <c:v>0.83230000000000004</c:v>
                </c:pt>
                <c:pt idx="62">
                  <c:v>0.83660000000000001</c:v>
                </c:pt>
                <c:pt idx="63">
                  <c:v>0.84089999999999998</c:v>
                </c:pt>
                <c:pt idx="64">
                  <c:v>0.84520000000000006</c:v>
                </c:pt>
                <c:pt idx="65">
                  <c:v>0.84950000000000003</c:v>
                </c:pt>
                <c:pt idx="66">
                  <c:v>0.8538</c:v>
                </c:pt>
                <c:pt idx="67">
                  <c:v>0.85810000000000008</c:v>
                </c:pt>
                <c:pt idx="68">
                  <c:v>0.86240000000000006</c:v>
                </c:pt>
                <c:pt idx="69">
                  <c:v>0.86670000000000003</c:v>
                </c:pt>
                <c:pt idx="70">
                  <c:v>0.871</c:v>
                </c:pt>
                <c:pt idx="71">
                  <c:v>0.87529999999999997</c:v>
                </c:pt>
                <c:pt idx="72">
                  <c:v>0.87959999999999994</c:v>
                </c:pt>
                <c:pt idx="73">
                  <c:v>0.88390000000000002</c:v>
                </c:pt>
                <c:pt idx="74">
                  <c:v>0.88819999999999999</c:v>
                </c:pt>
                <c:pt idx="75">
                  <c:v>0.89250000000000007</c:v>
                </c:pt>
                <c:pt idx="76">
                  <c:v>0.89680000000000004</c:v>
                </c:pt>
                <c:pt idx="77">
                  <c:v>0.90110000000000001</c:v>
                </c:pt>
                <c:pt idx="78">
                  <c:v>0.90539999999999998</c:v>
                </c:pt>
                <c:pt idx="79">
                  <c:v>0.90970000000000006</c:v>
                </c:pt>
                <c:pt idx="80">
                  <c:v>0.91400000000000003</c:v>
                </c:pt>
                <c:pt idx="81">
                  <c:v>0.91830000000000001</c:v>
                </c:pt>
                <c:pt idx="82">
                  <c:v>0.92259999999999998</c:v>
                </c:pt>
                <c:pt idx="83">
                  <c:v>0.92689999999999995</c:v>
                </c:pt>
                <c:pt idx="84">
                  <c:v>0.93120000000000003</c:v>
                </c:pt>
                <c:pt idx="85">
                  <c:v>0.9355</c:v>
                </c:pt>
                <c:pt idx="86">
                  <c:v>0.93979999999999997</c:v>
                </c:pt>
                <c:pt idx="87">
                  <c:v>0.94410000000000005</c:v>
                </c:pt>
                <c:pt idx="88">
                  <c:v>0.94840000000000002</c:v>
                </c:pt>
                <c:pt idx="89">
                  <c:v>0.95269999999999999</c:v>
                </c:pt>
                <c:pt idx="90">
                  <c:v>0.95700000000000007</c:v>
                </c:pt>
                <c:pt idx="91">
                  <c:v>0.96130000000000004</c:v>
                </c:pt>
                <c:pt idx="92">
                  <c:v>0.96560000000000001</c:v>
                </c:pt>
                <c:pt idx="93">
                  <c:v>0.96989999999999998</c:v>
                </c:pt>
                <c:pt idx="94">
                  <c:v>0.97419999999999995</c:v>
                </c:pt>
                <c:pt idx="95">
                  <c:v>0.97850000000000004</c:v>
                </c:pt>
                <c:pt idx="96">
                  <c:v>0.98280000000000001</c:v>
                </c:pt>
                <c:pt idx="97">
                  <c:v>0.98709999999999998</c:v>
                </c:pt>
                <c:pt idx="98">
                  <c:v>0.99139999999999995</c:v>
                </c:pt>
                <c:pt idx="99">
                  <c:v>0.99570000000000003</c:v>
                </c:pt>
                <c:pt idx="100">
                  <c:v>1</c:v>
                </c:pt>
              </c:numCache>
            </c:numRef>
          </c:val>
        </c:ser>
        <c:ser>
          <c:idx val="44"/>
          <c:order val="44"/>
          <c:tx>
            <c:strRef>
              <c:f>Alpha!$AV$3</c:f>
              <c:strCache>
                <c:ptCount val="1"/>
                <c:pt idx="0">
                  <c:v>0,44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V$4:$AV$104</c:f>
              <c:numCache>
                <c:formatCode>General</c:formatCode>
                <c:ptCount val="101"/>
                <c:pt idx="0">
                  <c:v>0.56000000000000005</c:v>
                </c:pt>
                <c:pt idx="1">
                  <c:v>0.56440000000000001</c:v>
                </c:pt>
                <c:pt idx="2">
                  <c:v>0.56880000000000008</c:v>
                </c:pt>
                <c:pt idx="3">
                  <c:v>0.57320000000000004</c:v>
                </c:pt>
                <c:pt idx="4">
                  <c:v>0.57760000000000011</c:v>
                </c:pt>
                <c:pt idx="5">
                  <c:v>0.58200000000000007</c:v>
                </c:pt>
                <c:pt idx="6">
                  <c:v>0.58640000000000003</c:v>
                </c:pt>
                <c:pt idx="7">
                  <c:v>0.59079999999999999</c:v>
                </c:pt>
                <c:pt idx="8">
                  <c:v>0.59520000000000006</c:v>
                </c:pt>
                <c:pt idx="9">
                  <c:v>0.59960000000000002</c:v>
                </c:pt>
                <c:pt idx="10">
                  <c:v>0.60400000000000009</c:v>
                </c:pt>
                <c:pt idx="11">
                  <c:v>0.60840000000000005</c:v>
                </c:pt>
                <c:pt idx="12">
                  <c:v>0.61280000000000001</c:v>
                </c:pt>
                <c:pt idx="13">
                  <c:v>0.61719999999999997</c:v>
                </c:pt>
                <c:pt idx="14">
                  <c:v>0.62160000000000004</c:v>
                </c:pt>
                <c:pt idx="15">
                  <c:v>0.626</c:v>
                </c:pt>
                <c:pt idx="16">
                  <c:v>0.63040000000000007</c:v>
                </c:pt>
                <c:pt idx="17">
                  <c:v>0.63480000000000003</c:v>
                </c:pt>
                <c:pt idx="18">
                  <c:v>0.63919999999999999</c:v>
                </c:pt>
                <c:pt idx="19">
                  <c:v>0.64360000000000006</c:v>
                </c:pt>
                <c:pt idx="20">
                  <c:v>0.64800000000000013</c:v>
                </c:pt>
                <c:pt idx="21">
                  <c:v>0.65240000000000009</c:v>
                </c:pt>
                <c:pt idx="22">
                  <c:v>0.65680000000000005</c:v>
                </c:pt>
                <c:pt idx="23">
                  <c:v>0.66120000000000001</c:v>
                </c:pt>
                <c:pt idx="24">
                  <c:v>0.66559999999999997</c:v>
                </c:pt>
                <c:pt idx="25">
                  <c:v>0.67</c:v>
                </c:pt>
                <c:pt idx="26">
                  <c:v>0.67440000000000011</c:v>
                </c:pt>
                <c:pt idx="27">
                  <c:v>0.67880000000000007</c:v>
                </c:pt>
                <c:pt idx="28">
                  <c:v>0.68320000000000003</c:v>
                </c:pt>
                <c:pt idx="29">
                  <c:v>0.68759999999999999</c:v>
                </c:pt>
                <c:pt idx="30">
                  <c:v>0.69199999999999995</c:v>
                </c:pt>
                <c:pt idx="31">
                  <c:v>0.69640000000000002</c:v>
                </c:pt>
                <c:pt idx="32">
                  <c:v>0.70080000000000009</c:v>
                </c:pt>
                <c:pt idx="33">
                  <c:v>0.70520000000000005</c:v>
                </c:pt>
                <c:pt idx="34">
                  <c:v>0.70960000000000001</c:v>
                </c:pt>
                <c:pt idx="35">
                  <c:v>0.71399999999999997</c:v>
                </c:pt>
                <c:pt idx="36">
                  <c:v>0.71840000000000004</c:v>
                </c:pt>
                <c:pt idx="37">
                  <c:v>0.72280000000000011</c:v>
                </c:pt>
                <c:pt idx="38">
                  <c:v>0.72720000000000007</c:v>
                </c:pt>
                <c:pt idx="39">
                  <c:v>0.73160000000000003</c:v>
                </c:pt>
                <c:pt idx="40">
                  <c:v>0.73599999999999999</c:v>
                </c:pt>
                <c:pt idx="41">
                  <c:v>0.74040000000000006</c:v>
                </c:pt>
                <c:pt idx="42">
                  <c:v>0.74480000000000013</c:v>
                </c:pt>
                <c:pt idx="43">
                  <c:v>0.74920000000000009</c:v>
                </c:pt>
                <c:pt idx="44">
                  <c:v>0.75360000000000005</c:v>
                </c:pt>
                <c:pt idx="45">
                  <c:v>0.75800000000000001</c:v>
                </c:pt>
                <c:pt idx="46">
                  <c:v>0.76240000000000008</c:v>
                </c:pt>
                <c:pt idx="47">
                  <c:v>0.76680000000000004</c:v>
                </c:pt>
                <c:pt idx="48">
                  <c:v>0.7712</c:v>
                </c:pt>
                <c:pt idx="49">
                  <c:v>0.77560000000000007</c:v>
                </c:pt>
                <c:pt idx="50">
                  <c:v>0.78</c:v>
                </c:pt>
                <c:pt idx="51">
                  <c:v>0.78439999999999999</c:v>
                </c:pt>
                <c:pt idx="52">
                  <c:v>0.78880000000000006</c:v>
                </c:pt>
                <c:pt idx="53">
                  <c:v>0.79320000000000002</c:v>
                </c:pt>
                <c:pt idx="54">
                  <c:v>0.79760000000000009</c:v>
                </c:pt>
                <c:pt idx="55">
                  <c:v>0.80200000000000005</c:v>
                </c:pt>
                <c:pt idx="56">
                  <c:v>0.80640000000000001</c:v>
                </c:pt>
                <c:pt idx="57">
                  <c:v>0.81079999999999997</c:v>
                </c:pt>
                <c:pt idx="58">
                  <c:v>0.81520000000000004</c:v>
                </c:pt>
                <c:pt idx="59">
                  <c:v>0.8196</c:v>
                </c:pt>
                <c:pt idx="60">
                  <c:v>0.82400000000000007</c:v>
                </c:pt>
                <c:pt idx="61">
                  <c:v>0.82840000000000003</c:v>
                </c:pt>
                <c:pt idx="62">
                  <c:v>0.83279999999999998</c:v>
                </c:pt>
                <c:pt idx="63">
                  <c:v>0.83720000000000006</c:v>
                </c:pt>
                <c:pt idx="64">
                  <c:v>0.84160000000000001</c:v>
                </c:pt>
                <c:pt idx="65">
                  <c:v>0.84600000000000009</c:v>
                </c:pt>
                <c:pt idx="66">
                  <c:v>0.85040000000000004</c:v>
                </c:pt>
                <c:pt idx="67">
                  <c:v>0.8548</c:v>
                </c:pt>
                <c:pt idx="68">
                  <c:v>0.85920000000000007</c:v>
                </c:pt>
                <c:pt idx="69">
                  <c:v>0.86360000000000003</c:v>
                </c:pt>
                <c:pt idx="70">
                  <c:v>0.86799999999999999</c:v>
                </c:pt>
                <c:pt idx="71">
                  <c:v>0.87240000000000006</c:v>
                </c:pt>
                <c:pt idx="72">
                  <c:v>0.87680000000000002</c:v>
                </c:pt>
                <c:pt idx="73">
                  <c:v>0.88119999999999998</c:v>
                </c:pt>
                <c:pt idx="74">
                  <c:v>0.88559999999999994</c:v>
                </c:pt>
                <c:pt idx="75">
                  <c:v>0.89</c:v>
                </c:pt>
                <c:pt idx="76">
                  <c:v>0.89440000000000008</c:v>
                </c:pt>
                <c:pt idx="77">
                  <c:v>0.89880000000000004</c:v>
                </c:pt>
                <c:pt idx="78">
                  <c:v>0.9032</c:v>
                </c:pt>
                <c:pt idx="79">
                  <c:v>0.90760000000000007</c:v>
                </c:pt>
                <c:pt idx="80">
                  <c:v>0.91200000000000003</c:v>
                </c:pt>
                <c:pt idx="81">
                  <c:v>0.91639999999999999</c:v>
                </c:pt>
                <c:pt idx="82">
                  <c:v>0.92079999999999995</c:v>
                </c:pt>
                <c:pt idx="83">
                  <c:v>0.92520000000000002</c:v>
                </c:pt>
                <c:pt idx="84">
                  <c:v>0.92959999999999998</c:v>
                </c:pt>
                <c:pt idx="85">
                  <c:v>0.93399999999999994</c:v>
                </c:pt>
                <c:pt idx="86">
                  <c:v>0.93840000000000001</c:v>
                </c:pt>
                <c:pt idx="87">
                  <c:v>0.94279999999999997</c:v>
                </c:pt>
                <c:pt idx="88">
                  <c:v>0.94720000000000004</c:v>
                </c:pt>
                <c:pt idx="89">
                  <c:v>0.9516</c:v>
                </c:pt>
                <c:pt idx="90">
                  <c:v>0.95599999999999996</c:v>
                </c:pt>
                <c:pt idx="91">
                  <c:v>0.96040000000000003</c:v>
                </c:pt>
                <c:pt idx="92">
                  <c:v>0.96479999999999999</c:v>
                </c:pt>
                <c:pt idx="93">
                  <c:v>0.96920000000000006</c:v>
                </c:pt>
                <c:pt idx="94">
                  <c:v>0.97360000000000002</c:v>
                </c:pt>
                <c:pt idx="95">
                  <c:v>0.97799999999999998</c:v>
                </c:pt>
                <c:pt idx="96">
                  <c:v>0.98239999999999994</c:v>
                </c:pt>
                <c:pt idx="97">
                  <c:v>0.98680000000000001</c:v>
                </c:pt>
                <c:pt idx="98">
                  <c:v>0.99119999999999997</c:v>
                </c:pt>
                <c:pt idx="99">
                  <c:v>0.99560000000000004</c:v>
                </c:pt>
                <c:pt idx="100">
                  <c:v>1</c:v>
                </c:pt>
              </c:numCache>
            </c:numRef>
          </c:val>
        </c:ser>
        <c:ser>
          <c:idx val="45"/>
          <c:order val="45"/>
          <c:tx>
            <c:strRef>
              <c:f>Alpha!$AW$3</c:f>
              <c:strCache>
                <c:ptCount val="1"/>
                <c:pt idx="0">
                  <c:v>0,45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W$4:$AW$104</c:f>
              <c:numCache>
                <c:formatCode>General</c:formatCode>
                <c:ptCount val="101"/>
                <c:pt idx="0">
                  <c:v>0.55000000000000004</c:v>
                </c:pt>
                <c:pt idx="1">
                  <c:v>0.55449999999999999</c:v>
                </c:pt>
                <c:pt idx="2">
                  <c:v>0.55900000000000005</c:v>
                </c:pt>
                <c:pt idx="3">
                  <c:v>0.5635</c:v>
                </c:pt>
                <c:pt idx="4">
                  <c:v>0.56800000000000006</c:v>
                </c:pt>
                <c:pt idx="5">
                  <c:v>0.57250000000000001</c:v>
                </c:pt>
                <c:pt idx="6">
                  <c:v>0.57699999999999996</c:v>
                </c:pt>
                <c:pt idx="7">
                  <c:v>0.58149999999999991</c:v>
                </c:pt>
                <c:pt idx="8">
                  <c:v>0.58600000000000008</c:v>
                </c:pt>
                <c:pt idx="9">
                  <c:v>0.59050000000000002</c:v>
                </c:pt>
                <c:pt idx="10">
                  <c:v>0.59500000000000008</c:v>
                </c:pt>
                <c:pt idx="11">
                  <c:v>0.59950000000000003</c:v>
                </c:pt>
                <c:pt idx="12">
                  <c:v>0.60400000000000009</c:v>
                </c:pt>
                <c:pt idx="13">
                  <c:v>0.60850000000000004</c:v>
                </c:pt>
                <c:pt idx="14">
                  <c:v>0.61299999999999999</c:v>
                </c:pt>
                <c:pt idx="15">
                  <c:v>0.61750000000000005</c:v>
                </c:pt>
                <c:pt idx="16">
                  <c:v>0.622</c:v>
                </c:pt>
                <c:pt idx="17">
                  <c:v>0.62650000000000006</c:v>
                </c:pt>
                <c:pt idx="18">
                  <c:v>0.63100000000000001</c:v>
                </c:pt>
                <c:pt idx="19">
                  <c:v>0.63550000000000006</c:v>
                </c:pt>
                <c:pt idx="20">
                  <c:v>0.64000000000000012</c:v>
                </c:pt>
                <c:pt idx="21">
                  <c:v>0.64450000000000007</c:v>
                </c:pt>
                <c:pt idx="22">
                  <c:v>0.64900000000000002</c:v>
                </c:pt>
                <c:pt idx="23">
                  <c:v>0.65350000000000008</c:v>
                </c:pt>
                <c:pt idx="24">
                  <c:v>0.65800000000000003</c:v>
                </c:pt>
                <c:pt idx="25">
                  <c:v>0.66250000000000009</c:v>
                </c:pt>
                <c:pt idx="26">
                  <c:v>0.66700000000000004</c:v>
                </c:pt>
                <c:pt idx="27">
                  <c:v>0.67149999999999999</c:v>
                </c:pt>
                <c:pt idx="28">
                  <c:v>0.67600000000000005</c:v>
                </c:pt>
                <c:pt idx="29">
                  <c:v>0.68049999999999999</c:v>
                </c:pt>
                <c:pt idx="30">
                  <c:v>0.68500000000000005</c:v>
                </c:pt>
                <c:pt idx="31">
                  <c:v>0.6895</c:v>
                </c:pt>
                <c:pt idx="32">
                  <c:v>0.69399999999999995</c:v>
                </c:pt>
                <c:pt idx="33">
                  <c:v>0.69850000000000001</c:v>
                </c:pt>
                <c:pt idx="34">
                  <c:v>0.70300000000000007</c:v>
                </c:pt>
                <c:pt idx="35">
                  <c:v>0.70750000000000002</c:v>
                </c:pt>
                <c:pt idx="36">
                  <c:v>0.71199999999999997</c:v>
                </c:pt>
                <c:pt idx="37">
                  <c:v>0.71650000000000003</c:v>
                </c:pt>
                <c:pt idx="38">
                  <c:v>0.72100000000000009</c:v>
                </c:pt>
                <c:pt idx="39">
                  <c:v>0.72550000000000003</c:v>
                </c:pt>
                <c:pt idx="40">
                  <c:v>0.73</c:v>
                </c:pt>
                <c:pt idx="41">
                  <c:v>0.73450000000000004</c:v>
                </c:pt>
                <c:pt idx="42">
                  <c:v>0.7390000000000001</c:v>
                </c:pt>
                <c:pt idx="43">
                  <c:v>0.74350000000000005</c:v>
                </c:pt>
                <c:pt idx="44">
                  <c:v>0.748</c:v>
                </c:pt>
                <c:pt idx="45">
                  <c:v>0.75250000000000006</c:v>
                </c:pt>
                <c:pt idx="46">
                  <c:v>0.75700000000000012</c:v>
                </c:pt>
                <c:pt idx="47">
                  <c:v>0.76150000000000007</c:v>
                </c:pt>
                <c:pt idx="48">
                  <c:v>0.76600000000000001</c:v>
                </c:pt>
                <c:pt idx="49">
                  <c:v>0.77049999999999996</c:v>
                </c:pt>
                <c:pt idx="50">
                  <c:v>0.77500000000000002</c:v>
                </c:pt>
                <c:pt idx="51">
                  <c:v>0.77950000000000008</c:v>
                </c:pt>
                <c:pt idx="52">
                  <c:v>0.78400000000000003</c:v>
                </c:pt>
                <c:pt idx="53">
                  <c:v>0.78849999999999998</c:v>
                </c:pt>
                <c:pt idx="54">
                  <c:v>0.79300000000000004</c:v>
                </c:pt>
                <c:pt idx="55">
                  <c:v>0.7975000000000001</c:v>
                </c:pt>
                <c:pt idx="56">
                  <c:v>0.80200000000000005</c:v>
                </c:pt>
                <c:pt idx="57">
                  <c:v>0.80649999999999999</c:v>
                </c:pt>
                <c:pt idx="58">
                  <c:v>0.81099999999999994</c:v>
                </c:pt>
                <c:pt idx="59">
                  <c:v>0.8155</c:v>
                </c:pt>
                <c:pt idx="60">
                  <c:v>0.82000000000000006</c:v>
                </c:pt>
                <c:pt idx="61">
                  <c:v>0.82450000000000001</c:v>
                </c:pt>
                <c:pt idx="62">
                  <c:v>0.82899999999999996</c:v>
                </c:pt>
                <c:pt idx="63">
                  <c:v>0.83350000000000002</c:v>
                </c:pt>
                <c:pt idx="64">
                  <c:v>0.83800000000000008</c:v>
                </c:pt>
                <c:pt idx="65">
                  <c:v>0.84250000000000003</c:v>
                </c:pt>
                <c:pt idx="66">
                  <c:v>0.84699999999999998</c:v>
                </c:pt>
                <c:pt idx="67">
                  <c:v>0.85150000000000003</c:v>
                </c:pt>
                <c:pt idx="68">
                  <c:v>0.85600000000000009</c:v>
                </c:pt>
                <c:pt idx="69">
                  <c:v>0.86050000000000004</c:v>
                </c:pt>
                <c:pt idx="70">
                  <c:v>0.86499999999999999</c:v>
                </c:pt>
                <c:pt idx="71">
                  <c:v>0.86949999999999994</c:v>
                </c:pt>
                <c:pt idx="72">
                  <c:v>0.874</c:v>
                </c:pt>
                <c:pt idx="73">
                  <c:v>0.87850000000000006</c:v>
                </c:pt>
                <c:pt idx="74">
                  <c:v>0.88300000000000001</c:v>
                </c:pt>
                <c:pt idx="75">
                  <c:v>0.88749999999999996</c:v>
                </c:pt>
                <c:pt idx="76">
                  <c:v>0.89200000000000002</c:v>
                </c:pt>
                <c:pt idx="77">
                  <c:v>0.89650000000000007</c:v>
                </c:pt>
                <c:pt idx="78">
                  <c:v>0.90100000000000002</c:v>
                </c:pt>
                <c:pt idx="79">
                  <c:v>0.90549999999999997</c:v>
                </c:pt>
                <c:pt idx="80">
                  <c:v>0.91</c:v>
                </c:pt>
                <c:pt idx="81">
                  <c:v>0.91450000000000009</c:v>
                </c:pt>
                <c:pt idx="82">
                  <c:v>0.91900000000000004</c:v>
                </c:pt>
                <c:pt idx="83">
                  <c:v>0.92349999999999999</c:v>
                </c:pt>
                <c:pt idx="84">
                  <c:v>0.92799999999999994</c:v>
                </c:pt>
                <c:pt idx="85">
                  <c:v>0.9325</c:v>
                </c:pt>
                <c:pt idx="86">
                  <c:v>0.93700000000000006</c:v>
                </c:pt>
                <c:pt idx="87">
                  <c:v>0.9415</c:v>
                </c:pt>
                <c:pt idx="88">
                  <c:v>0.94599999999999995</c:v>
                </c:pt>
                <c:pt idx="89">
                  <c:v>0.95050000000000001</c:v>
                </c:pt>
                <c:pt idx="90">
                  <c:v>0.95500000000000007</c:v>
                </c:pt>
                <c:pt idx="91">
                  <c:v>0.95950000000000002</c:v>
                </c:pt>
                <c:pt idx="92">
                  <c:v>0.96399999999999997</c:v>
                </c:pt>
                <c:pt idx="93">
                  <c:v>0.96850000000000003</c:v>
                </c:pt>
                <c:pt idx="94">
                  <c:v>0.97299999999999998</c:v>
                </c:pt>
                <c:pt idx="95">
                  <c:v>0.97750000000000004</c:v>
                </c:pt>
                <c:pt idx="96">
                  <c:v>0.98199999999999998</c:v>
                </c:pt>
                <c:pt idx="97">
                  <c:v>0.98649999999999993</c:v>
                </c:pt>
                <c:pt idx="98">
                  <c:v>0.99099999999999999</c:v>
                </c:pt>
                <c:pt idx="99">
                  <c:v>0.99550000000000005</c:v>
                </c:pt>
                <c:pt idx="100">
                  <c:v>1</c:v>
                </c:pt>
              </c:numCache>
            </c:numRef>
          </c:val>
        </c:ser>
        <c:ser>
          <c:idx val="46"/>
          <c:order val="46"/>
          <c:tx>
            <c:strRef>
              <c:f>Alpha!$AX$3</c:f>
              <c:strCache>
                <c:ptCount val="1"/>
                <c:pt idx="0">
                  <c:v>0,46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X$4:$AX$104</c:f>
              <c:numCache>
                <c:formatCode>General</c:formatCode>
                <c:ptCount val="101"/>
                <c:pt idx="0">
                  <c:v>0.54</c:v>
                </c:pt>
                <c:pt idx="1">
                  <c:v>0.54460000000000008</c:v>
                </c:pt>
                <c:pt idx="2">
                  <c:v>0.54920000000000002</c:v>
                </c:pt>
                <c:pt idx="3">
                  <c:v>0.55380000000000007</c:v>
                </c:pt>
                <c:pt idx="4">
                  <c:v>0.55840000000000001</c:v>
                </c:pt>
                <c:pt idx="5">
                  <c:v>0.56300000000000006</c:v>
                </c:pt>
                <c:pt idx="6">
                  <c:v>0.5676000000000001</c:v>
                </c:pt>
                <c:pt idx="7">
                  <c:v>0.57220000000000004</c:v>
                </c:pt>
                <c:pt idx="8">
                  <c:v>0.57680000000000009</c:v>
                </c:pt>
                <c:pt idx="9">
                  <c:v>0.58140000000000003</c:v>
                </c:pt>
                <c:pt idx="10">
                  <c:v>0.58600000000000008</c:v>
                </c:pt>
                <c:pt idx="11">
                  <c:v>0.59060000000000001</c:v>
                </c:pt>
                <c:pt idx="12">
                  <c:v>0.59519999999999995</c:v>
                </c:pt>
                <c:pt idx="13">
                  <c:v>0.59980000000000011</c:v>
                </c:pt>
                <c:pt idx="14">
                  <c:v>0.60440000000000005</c:v>
                </c:pt>
                <c:pt idx="15">
                  <c:v>0.60899999999999999</c:v>
                </c:pt>
                <c:pt idx="16">
                  <c:v>0.61360000000000003</c:v>
                </c:pt>
                <c:pt idx="17">
                  <c:v>0.61819999999999997</c:v>
                </c:pt>
                <c:pt idx="18">
                  <c:v>0.62280000000000002</c:v>
                </c:pt>
                <c:pt idx="19">
                  <c:v>0.62740000000000007</c:v>
                </c:pt>
                <c:pt idx="20">
                  <c:v>0.63200000000000012</c:v>
                </c:pt>
                <c:pt idx="21">
                  <c:v>0.63660000000000005</c:v>
                </c:pt>
                <c:pt idx="22">
                  <c:v>0.64119999999999999</c:v>
                </c:pt>
                <c:pt idx="23">
                  <c:v>0.64580000000000004</c:v>
                </c:pt>
                <c:pt idx="24">
                  <c:v>0.65040000000000009</c:v>
                </c:pt>
                <c:pt idx="25">
                  <c:v>0.65500000000000003</c:v>
                </c:pt>
                <c:pt idx="26">
                  <c:v>0.65959999999999996</c:v>
                </c:pt>
                <c:pt idx="27">
                  <c:v>0.66420000000000001</c:v>
                </c:pt>
                <c:pt idx="28">
                  <c:v>0.66880000000000006</c:v>
                </c:pt>
                <c:pt idx="29">
                  <c:v>0.6734</c:v>
                </c:pt>
                <c:pt idx="30">
                  <c:v>0.67799999999999994</c:v>
                </c:pt>
                <c:pt idx="31">
                  <c:v>0.68259999999999998</c:v>
                </c:pt>
                <c:pt idx="32">
                  <c:v>0.68720000000000003</c:v>
                </c:pt>
                <c:pt idx="33">
                  <c:v>0.69179999999999997</c:v>
                </c:pt>
                <c:pt idx="34">
                  <c:v>0.69640000000000002</c:v>
                </c:pt>
                <c:pt idx="35">
                  <c:v>0.70100000000000007</c:v>
                </c:pt>
                <c:pt idx="36">
                  <c:v>0.7056</c:v>
                </c:pt>
                <c:pt idx="37">
                  <c:v>0.71019999999999994</c:v>
                </c:pt>
                <c:pt idx="38">
                  <c:v>0.7148000000000001</c:v>
                </c:pt>
                <c:pt idx="39">
                  <c:v>0.71940000000000004</c:v>
                </c:pt>
                <c:pt idx="40">
                  <c:v>0.72399999999999998</c:v>
                </c:pt>
                <c:pt idx="41">
                  <c:v>0.72860000000000003</c:v>
                </c:pt>
                <c:pt idx="42">
                  <c:v>0.73320000000000007</c:v>
                </c:pt>
                <c:pt idx="43">
                  <c:v>0.73780000000000001</c:v>
                </c:pt>
                <c:pt idx="44">
                  <c:v>0.74240000000000006</c:v>
                </c:pt>
                <c:pt idx="45">
                  <c:v>0.74700000000000011</c:v>
                </c:pt>
                <c:pt idx="46">
                  <c:v>0.75160000000000005</c:v>
                </c:pt>
                <c:pt idx="47">
                  <c:v>0.75619999999999998</c:v>
                </c:pt>
                <c:pt idx="48">
                  <c:v>0.76080000000000003</c:v>
                </c:pt>
                <c:pt idx="49">
                  <c:v>0.76540000000000008</c:v>
                </c:pt>
                <c:pt idx="50">
                  <c:v>0.77</c:v>
                </c:pt>
                <c:pt idx="51">
                  <c:v>0.77459999999999996</c:v>
                </c:pt>
                <c:pt idx="52">
                  <c:v>0.7792</c:v>
                </c:pt>
                <c:pt idx="53">
                  <c:v>0.78380000000000005</c:v>
                </c:pt>
                <c:pt idx="54">
                  <c:v>0.78839999999999999</c:v>
                </c:pt>
                <c:pt idx="55">
                  <c:v>0.79300000000000004</c:v>
                </c:pt>
                <c:pt idx="56">
                  <c:v>0.79760000000000009</c:v>
                </c:pt>
                <c:pt idx="57">
                  <c:v>0.80220000000000002</c:v>
                </c:pt>
                <c:pt idx="58">
                  <c:v>0.80679999999999996</c:v>
                </c:pt>
                <c:pt idx="59">
                  <c:v>0.81140000000000001</c:v>
                </c:pt>
                <c:pt idx="60">
                  <c:v>0.81600000000000006</c:v>
                </c:pt>
                <c:pt idx="61">
                  <c:v>0.8206</c:v>
                </c:pt>
                <c:pt idx="62">
                  <c:v>0.82520000000000004</c:v>
                </c:pt>
                <c:pt idx="63">
                  <c:v>0.82979999999999998</c:v>
                </c:pt>
                <c:pt idx="64">
                  <c:v>0.83440000000000003</c:v>
                </c:pt>
                <c:pt idx="65">
                  <c:v>0.83899999999999997</c:v>
                </c:pt>
                <c:pt idx="66">
                  <c:v>0.84360000000000002</c:v>
                </c:pt>
                <c:pt idx="67">
                  <c:v>0.84820000000000007</c:v>
                </c:pt>
                <c:pt idx="68">
                  <c:v>0.8528</c:v>
                </c:pt>
                <c:pt idx="69">
                  <c:v>0.85739999999999994</c:v>
                </c:pt>
                <c:pt idx="70">
                  <c:v>0.86199999999999999</c:v>
                </c:pt>
                <c:pt idx="71">
                  <c:v>0.86660000000000004</c:v>
                </c:pt>
                <c:pt idx="72">
                  <c:v>0.87119999999999997</c:v>
                </c:pt>
                <c:pt idx="73">
                  <c:v>0.87580000000000002</c:v>
                </c:pt>
                <c:pt idx="74">
                  <c:v>0.88040000000000007</c:v>
                </c:pt>
                <c:pt idx="75">
                  <c:v>0.88500000000000001</c:v>
                </c:pt>
                <c:pt idx="76">
                  <c:v>0.88959999999999995</c:v>
                </c:pt>
                <c:pt idx="77">
                  <c:v>0.89419999999999999</c:v>
                </c:pt>
                <c:pt idx="78">
                  <c:v>0.89880000000000004</c:v>
                </c:pt>
                <c:pt idx="79">
                  <c:v>0.90339999999999998</c:v>
                </c:pt>
                <c:pt idx="80">
                  <c:v>0.90800000000000003</c:v>
                </c:pt>
                <c:pt idx="81">
                  <c:v>0.91260000000000008</c:v>
                </c:pt>
                <c:pt idx="82">
                  <c:v>0.91720000000000002</c:v>
                </c:pt>
                <c:pt idx="83">
                  <c:v>0.92179999999999995</c:v>
                </c:pt>
                <c:pt idx="84">
                  <c:v>0.9264</c:v>
                </c:pt>
                <c:pt idx="85">
                  <c:v>0.93100000000000005</c:v>
                </c:pt>
                <c:pt idx="86">
                  <c:v>0.93559999999999999</c:v>
                </c:pt>
                <c:pt idx="87">
                  <c:v>0.94020000000000004</c:v>
                </c:pt>
                <c:pt idx="88">
                  <c:v>0.94479999999999997</c:v>
                </c:pt>
                <c:pt idx="89">
                  <c:v>0.94940000000000002</c:v>
                </c:pt>
                <c:pt idx="90">
                  <c:v>0.95399999999999996</c:v>
                </c:pt>
                <c:pt idx="91">
                  <c:v>0.95860000000000001</c:v>
                </c:pt>
                <c:pt idx="92">
                  <c:v>0.96320000000000006</c:v>
                </c:pt>
                <c:pt idx="93">
                  <c:v>0.96779999999999999</c:v>
                </c:pt>
                <c:pt idx="94">
                  <c:v>0.97239999999999993</c:v>
                </c:pt>
                <c:pt idx="95">
                  <c:v>0.97699999999999998</c:v>
                </c:pt>
                <c:pt idx="96">
                  <c:v>0.98160000000000003</c:v>
                </c:pt>
                <c:pt idx="97">
                  <c:v>0.98619999999999997</c:v>
                </c:pt>
                <c:pt idx="98">
                  <c:v>0.99080000000000001</c:v>
                </c:pt>
                <c:pt idx="99">
                  <c:v>0.99539999999999995</c:v>
                </c:pt>
                <c:pt idx="100">
                  <c:v>1</c:v>
                </c:pt>
              </c:numCache>
            </c:numRef>
          </c:val>
        </c:ser>
        <c:ser>
          <c:idx val="47"/>
          <c:order val="47"/>
          <c:tx>
            <c:strRef>
              <c:f>Alpha!$AY$3</c:f>
              <c:strCache>
                <c:ptCount val="1"/>
                <c:pt idx="0">
                  <c:v>0,47</c:v>
                </c:pt>
              </c:strCache>
            </c:strRef>
          </c:tx>
          <c:spPr>
            <a:ln w="952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Y$4:$AY$104</c:f>
              <c:numCache>
                <c:formatCode>General</c:formatCode>
                <c:ptCount val="101"/>
                <c:pt idx="0">
                  <c:v>0.53</c:v>
                </c:pt>
                <c:pt idx="1">
                  <c:v>0.53470000000000006</c:v>
                </c:pt>
                <c:pt idx="2">
                  <c:v>0.53939999999999999</c:v>
                </c:pt>
                <c:pt idx="3">
                  <c:v>0.54410000000000003</c:v>
                </c:pt>
                <c:pt idx="4">
                  <c:v>0.54880000000000007</c:v>
                </c:pt>
                <c:pt idx="5">
                  <c:v>0.55349999999999999</c:v>
                </c:pt>
                <c:pt idx="6">
                  <c:v>0.55820000000000003</c:v>
                </c:pt>
                <c:pt idx="7">
                  <c:v>0.56289999999999996</c:v>
                </c:pt>
                <c:pt idx="8">
                  <c:v>0.56759999999999999</c:v>
                </c:pt>
                <c:pt idx="9">
                  <c:v>0.57230000000000003</c:v>
                </c:pt>
                <c:pt idx="10">
                  <c:v>0.57700000000000007</c:v>
                </c:pt>
                <c:pt idx="11">
                  <c:v>0.58169999999999999</c:v>
                </c:pt>
                <c:pt idx="12">
                  <c:v>0.58640000000000003</c:v>
                </c:pt>
                <c:pt idx="13">
                  <c:v>0.59109999999999996</c:v>
                </c:pt>
                <c:pt idx="14">
                  <c:v>0.59580000000000011</c:v>
                </c:pt>
                <c:pt idx="15">
                  <c:v>0.60050000000000003</c:v>
                </c:pt>
                <c:pt idx="16">
                  <c:v>0.60519999999999996</c:v>
                </c:pt>
                <c:pt idx="17">
                  <c:v>0.6099</c:v>
                </c:pt>
                <c:pt idx="18">
                  <c:v>0.61460000000000004</c:v>
                </c:pt>
                <c:pt idx="19">
                  <c:v>0.61930000000000007</c:v>
                </c:pt>
                <c:pt idx="20">
                  <c:v>0.62400000000000011</c:v>
                </c:pt>
                <c:pt idx="21">
                  <c:v>0.62870000000000004</c:v>
                </c:pt>
                <c:pt idx="22">
                  <c:v>0.63340000000000007</c:v>
                </c:pt>
                <c:pt idx="23">
                  <c:v>0.6381</c:v>
                </c:pt>
                <c:pt idx="24">
                  <c:v>0.64280000000000004</c:v>
                </c:pt>
                <c:pt idx="25">
                  <c:v>0.64749999999999996</c:v>
                </c:pt>
                <c:pt idx="26">
                  <c:v>0.6522</c:v>
                </c:pt>
                <c:pt idx="27">
                  <c:v>0.65690000000000004</c:v>
                </c:pt>
                <c:pt idx="28">
                  <c:v>0.66159999999999997</c:v>
                </c:pt>
                <c:pt idx="29">
                  <c:v>0.6663</c:v>
                </c:pt>
                <c:pt idx="30">
                  <c:v>0.67100000000000004</c:v>
                </c:pt>
                <c:pt idx="31">
                  <c:v>0.67569999999999997</c:v>
                </c:pt>
                <c:pt idx="32">
                  <c:v>0.6804</c:v>
                </c:pt>
                <c:pt idx="33">
                  <c:v>0.68510000000000004</c:v>
                </c:pt>
                <c:pt idx="34">
                  <c:v>0.68979999999999997</c:v>
                </c:pt>
                <c:pt idx="35">
                  <c:v>0.69450000000000001</c:v>
                </c:pt>
                <c:pt idx="36">
                  <c:v>0.69920000000000004</c:v>
                </c:pt>
                <c:pt idx="37">
                  <c:v>0.70389999999999997</c:v>
                </c:pt>
                <c:pt idx="38">
                  <c:v>0.70860000000000001</c:v>
                </c:pt>
                <c:pt idx="39">
                  <c:v>0.71330000000000005</c:v>
                </c:pt>
                <c:pt idx="40">
                  <c:v>0.71799999999999997</c:v>
                </c:pt>
                <c:pt idx="41">
                  <c:v>0.72270000000000001</c:v>
                </c:pt>
                <c:pt idx="42">
                  <c:v>0.72740000000000005</c:v>
                </c:pt>
                <c:pt idx="43">
                  <c:v>0.73209999999999997</c:v>
                </c:pt>
                <c:pt idx="44">
                  <c:v>0.73680000000000012</c:v>
                </c:pt>
                <c:pt idx="45">
                  <c:v>0.74150000000000005</c:v>
                </c:pt>
                <c:pt idx="46">
                  <c:v>0.74619999999999997</c:v>
                </c:pt>
                <c:pt idx="47">
                  <c:v>0.75090000000000001</c:v>
                </c:pt>
                <c:pt idx="48">
                  <c:v>0.75560000000000005</c:v>
                </c:pt>
                <c:pt idx="49">
                  <c:v>0.76029999999999998</c:v>
                </c:pt>
                <c:pt idx="50">
                  <c:v>0.76500000000000001</c:v>
                </c:pt>
                <c:pt idx="51">
                  <c:v>0.76970000000000005</c:v>
                </c:pt>
                <c:pt idx="52">
                  <c:v>0.77439999999999998</c:v>
                </c:pt>
                <c:pt idx="53">
                  <c:v>0.77910000000000001</c:v>
                </c:pt>
                <c:pt idx="54">
                  <c:v>0.78380000000000005</c:v>
                </c:pt>
                <c:pt idx="55">
                  <c:v>0.78849999999999998</c:v>
                </c:pt>
                <c:pt idx="56">
                  <c:v>0.79320000000000002</c:v>
                </c:pt>
                <c:pt idx="57">
                  <c:v>0.79790000000000005</c:v>
                </c:pt>
                <c:pt idx="58">
                  <c:v>0.80259999999999998</c:v>
                </c:pt>
                <c:pt idx="59">
                  <c:v>0.80730000000000002</c:v>
                </c:pt>
                <c:pt idx="60">
                  <c:v>0.81200000000000006</c:v>
                </c:pt>
                <c:pt idx="61">
                  <c:v>0.81669999999999998</c:v>
                </c:pt>
                <c:pt idx="62">
                  <c:v>0.82140000000000002</c:v>
                </c:pt>
                <c:pt idx="63">
                  <c:v>0.82610000000000006</c:v>
                </c:pt>
                <c:pt idx="64">
                  <c:v>0.83079999999999998</c:v>
                </c:pt>
                <c:pt idx="65">
                  <c:v>0.83550000000000002</c:v>
                </c:pt>
                <c:pt idx="66">
                  <c:v>0.84020000000000006</c:v>
                </c:pt>
                <c:pt idx="67">
                  <c:v>0.84489999999999998</c:v>
                </c:pt>
                <c:pt idx="68">
                  <c:v>0.84960000000000002</c:v>
                </c:pt>
                <c:pt idx="69">
                  <c:v>0.85429999999999995</c:v>
                </c:pt>
                <c:pt idx="70">
                  <c:v>0.85899999999999999</c:v>
                </c:pt>
                <c:pt idx="71">
                  <c:v>0.86370000000000002</c:v>
                </c:pt>
                <c:pt idx="72">
                  <c:v>0.86840000000000006</c:v>
                </c:pt>
                <c:pt idx="73">
                  <c:v>0.87309999999999999</c:v>
                </c:pt>
                <c:pt idx="74">
                  <c:v>0.87780000000000002</c:v>
                </c:pt>
                <c:pt idx="75">
                  <c:v>0.88250000000000006</c:v>
                </c:pt>
                <c:pt idx="76">
                  <c:v>0.88719999999999999</c:v>
                </c:pt>
                <c:pt idx="77">
                  <c:v>0.89190000000000003</c:v>
                </c:pt>
                <c:pt idx="78">
                  <c:v>0.89660000000000006</c:v>
                </c:pt>
                <c:pt idx="79">
                  <c:v>0.90129999999999999</c:v>
                </c:pt>
                <c:pt idx="80">
                  <c:v>0.90600000000000003</c:v>
                </c:pt>
                <c:pt idx="81">
                  <c:v>0.91070000000000007</c:v>
                </c:pt>
                <c:pt idx="82">
                  <c:v>0.91539999999999999</c:v>
                </c:pt>
                <c:pt idx="83">
                  <c:v>0.92010000000000003</c:v>
                </c:pt>
                <c:pt idx="84">
                  <c:v>0.92479999999999996</c:v>
                </c:pt>
                <c:pt idx="85">
                  <c:v>0.92949999999999999</c:v>
                </c:pt>
                <c:pt idx="86">
                  <c:v>0.93420000000000003</c:v>
                </c:pt>
                <c:pt idx="87">
                  <c:v>0.93889999999999996</c:v>
                </c:pt>
                <c:pt idx="88">
                  <c:v>0.94359999999999999</c:v>
                </c:pt>
                <c:pt idx="89">
                  <c:v>0.94830000000000003</c:v>
                </c:pt>
                <c:pt idx="90">
                  <c:v>0.95300000000000007</c:v>
                </c:pt>
                <c:pt idx="91">
                  <c:v>0.9577</c:v>
                </c:pt>
                <c:pt idx="92">
                  <c:v>0.96240000000000003</c:v>
                </c:pt>
                <c:pt idx="93">
                  <c:v>0.96710000000000007</c:v>
                </c:pt>
                <c:pt idx="94">
                  <c:v>0.9718</c:v>
                </c:pt>
                <c:pt idx="95">
                  <c:v>0.97649999999999992</c:v>
                </c:pt>
                <c:pt idx="96">
                  <c:v>0.98119999999999996</c:v>
                </c:pt>
                <c:pt idx="97">
                  <c:v>0.9859</c:v>
                </c:pt>
                <c:pt idx="98">
                  <c:v>0.99060000000000004</c:v>
                </c:pt>
                <c:pt idx="99">
                  <c:v>0.99529999999999996</c:v>
                </c:pt>
                <c:pt idx="100">
                  <c:v>1</c:v>
                </c:pt>
              </c:numCache>
            </c:numRef>
          </c:val>
        </c:ser>
        <c:ser>
          <c:idx val="48"/>
          <c:order val="48"/>
          <c:tx>
            <c:strRef>
              <c:f>Alpha!$AZ$3</c:f>
              <c:strCache>
                <c:ptCount val="1"/>
                <c:pt idx="0">
                  <c:v>0,48</c:v>
                </c:pt>
              </c:strCache>
            </c:strRef>
          </c:tx>
          <c:spPr>
            <a:ln w="952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AZ$4:$AZ$104</c:f>
              <c:numCache>
                <c:formatCode>General</c:formatCode>
                <c:ptCount val="101"/>
                <c:pt idx="0">
                  <c:v>0.52</c:v>
                </c:pt>
                <c:pt idx="1">
                  <c:v>0.52480000000000004</c:v>
                </c:pt>
                <c:pt idx="2">
                  <c:v>0.52960000000000007</c:v>
                </c:pt>
                <c:pt idx="3">
                  <c:v>0.53439999999999999</c:v>
                </c:pt>
                <c:pt idx="4">
                  <c:v>0.53920000000000001</c:v>
                </c:pt>
                <c:pt idx="5">
                  <c:v>0.54400000000000004</c:v>
                </c:pt>
                <c:pt idx="6">
                  <c:v>0.54879999999999995</c:v>
                </c:pt>
                <c:pt idx="7">
                  <c:v>0.55359999999999998</c:v>
                </c:pt>
                <c:pt idx="8">
                  <c:v>0.55840000000000001</c:v>
                </c:pt>
                <c:pt idx="9">
                  <c:v>0.56320000000000003</c:v>
                </c:pt>
                <c:pt idx="10">
                  <c:v>0.56800000000000006</c:v>
                </c:pt>
                <c:pt idx="11">
                  <c:v>0.57280000000000009</c:v>
                </c:pt>
                <c:pt idx="12">
                  <c:v>0.5776</c:v>
                </c:pt>
                <c:pt idx="13">
                  <c:v>0.58240000000000003</c:v>
                </c:pt>
                <c:pt idx="14">
                  <c:v>0.58719999999999994</c:v>
                </c:pt>
                <c:pt idx="15">
                  <c:v>0.59199999999999997</c:v>
                </c:pt>
                <c:pt idx="16">
                  <c:v>0.5968</c:v>
                </c:pt>
                <c:pt idx="17">
                  <c:v>0.60160000000000002</c:v>
                </c:pt>
                <c:pt idx="18">
                  <c:v>0.60640000000000005</c:v>
                </c:pt>
                <c:pt idx="19">
                  <c:v>0.61119999999999997</c:v>
                </c:pt>
                <c:pt idx="20">
                  <c:v>0.6160000000000001</c:v>
                </c:pt>
                <c:pt idx="21">
                  <c:v>0.62080000000000002</c:v>
                </c:pt>
                <c:pt idx="22">
                  <c:v>0.62560000000000004</c:v>
                </c:pt>
                <c:pt idx="23">
                  <c:v>0.63040000000000007</c:v>
                </c:pt>
                <c:pt idx="24">
                  <c:v>0.63519999999999999</c:v>
                </c:pt>
                <c:pt idx="25">
                  <c:v>0.64</c:v>
                </c:pt>
                <c:pt idx="26">
                  <c:v>0.64480000000000004</c:v>
                </c:pt>
                <c:pt idx="27">
                  <c:v>0.64959999999999996</c:v>
                </c:pt>
                <c:pt idx="28">
                  <c:v>0.65440000000000009</c:v>
                </c:pt>
                <c:pt idx="29">
                  <c:v>0.65920000000000001</c:v>
                </c:pt>
                <c:pt idx="30">
                  <c:v>0.66399999999999992</c:v>
                </c:pt>
                <c:pt idx="31">
                  <c:v>0.66880000000000006</c:v>
                </c:pt>
                <c:pt idx="32">
                  <c:v>0.67359999999999998</c:v>
                </c:pt>
                <c:pt idx="33">
                  <c:v>0.6784</c:v>
                </c:pt>
                <c:pt idx="34">
                  <c:v>0.68320000000000003</c:v>
                </c:pt>
                <c:pt idx="35">
                  <c:v>0.68799999999999994</c:v>
                </c:pt>
                <c:pt idx="36">
                  <c:v>0.69280000000000008</c:v>
                </c:pt>
                <c:pt idx="37">
                  <c:v>0.6976</c:v>
                </c:pt>
                <c:pt idx="38">
                  <c:v>0.70240000000000002</c:v>
                </c:pt>
                <c:pt idx="39">
                  <c:v>0.70720000000000005</c:v>
                </c:pt>
                <c:pt idx="40">
                  <c:v>0.71199999999999997</c:v>
                </c:pt>
                <c:pt idx="41">
                  <c:v>0.7168000000000001</c:v>
                </c:pt>
                <c:pt idx="42">
                  <c:v>0.72160000000000002</c:v>
                </c:pt>
                <c:pt idx="43">
                  <c:v>0.72640000000000005</c:v>
                </c:pt>
                <c:pt idx="44">
                  <c:v>0.73120000000000007</c:v>
                </c:pt>
                <c:pt idx="45">
                  <c:v>0.73599999999999999</c:v>
                </c:pt>
                <c:pt idx="46">
                  <c:v>0.74080000000000013</c:v>
                </c:pt>
                <c:pt idx="47">
                  <c:v>0.74560000000000004</c:v>
                </c:pt>
                <c:pt idx="48">
                  <c:v>0.75039999999999996</c:v>
                </c:pt>
                <c:pt idx="49">
                  <c:v>0.75519999999999998</c:v>
                </c:pt>
                <c:pt idx="50">
                  <c:v>0.76</c:v>
                </c:pt>
                <c:pt idx="51">
                  <c:v>0.76480000000000004</c:v>
                </c:pt>
                <c:pt idx="52">
                  <c:v>0.76960000000000006</c:v>
                </c:pt>
                <c:pt idx="53">
                  <c:v>0.77439999999999998</c:v>
                </c:pt>
                <c:pt idx="54">
                  <c:v>0.7792</c:v>
                </c:pt>
                <c:pt idx="55">
                  <c:v>0.78400000000000003</c:v>
                </c:pt>
                <c:pt idx="56">
                  <c:v>0.78880000000000006</c:v>
                </c:pt>
                <c:pt idx="57">
                  <c:v>0.79359999999999997</c:v>
                </c:pt>
                <c:pt idx="58">
                  <c:v>0.7984</c:v>
                </c:pt>
                <c:pt idx="59">
                  <c:v>0.80320000000000003</c:v>
                </c:pt>
                <c:pt idx="60">
                  <c:v>0.80800000000000005</c:v>
                </c:pt>
                <c:pt idx="61">
                  <c:v>0.81279999999999997</c:v>
                </c:pt>
                <c:pt idx="62">
                  <c:v>0.81759999999999999</c:v>
                </c:pt>
                <c:pt idx="63">
                  <c:v>0.82240000000000002</c:v>
                </c:pt>
                <c:pt idx="64">
                  <c:v>0.82720000000000005</c:v>
                </c:pt>
                <c:pt idx="65">
                  <c:v>0.83200000000000007</c:v>
                </c:pt>
                <c:pt idx="66">
                  <c:v>0.83679999999999999</c:v>
                </c:pt>
                <c:pt idx="67">
                  <c:v>0.84160000000000001</c:v>
                </c:pt>
                <c:pt idx="68">
                  <c:v>0.84640000000000004</c:v>
                </c:pt>
                <c:pt idx="69">
                  <c:v>0.85119999999999996</c:v>
                </c:pt>
                <c:pt idx="70">
                  <c:v>0.85599999999999998</c:v>
                </c:pt>
                <c:pt idx="71">
                  <c:v>0.86080000000000001</c:v>
                </c:pt>
                <c:pt idx="72">
                  <c:v>0.86559999999999993</c:v>
                </c:pt>
                <c:pt idx="73">
                  <c:v>0.87040000000000006</c:v>
                </c:pt>
                <c:pt idx="74">
                  <c:v>0.87519999999999998</c:v>
                </c:pt>
                <c:pt idx="75">
                  <c:v>0.88</c:v>
                </c:pt>
                <c:pt idx="76">
                  <c:v>0.88480000000000003</c:v>
                </c:pt>
                <c:pt idx="77">
                  <c:v>0.88960000000000006</c:v>
                </c:pt>
                <c:pt idx="78">
                  <c:v>0.89439999999999997</c:v>
                </c:pt>
                <c:pt idx="79">
                  <c:v>0.8992</c:v>
                </c:pt>
                <c:pt idx="80">
                  <c:v>0.90400000000000003</c:v>
                </c:pt>
                <c:pt idx="81">
                  <c:v>0.90880000000000005</c:v>
                </c:pt>
                <c:pt idx="82">
                  <c:v>0.91359999999999997</c:v>
                </c:pt>
                <c:pt idx="83">
                  <c:v>0.91839999999999999</c:v>
                </c:pt>
                <c:pt idx="84">
                  <c:v>0.92320000000000002</c:v>
                </c:pt>
                <c:pt idx="85">
                  <c:v>0.92799999999999994</c:v>
                </c:pt>
                <c:pt idx="86">
                  <c:v>0.93279999999999996</c:v>
                </c:pt>
                <c:pt idx="87">
                  <c:v>0.93759999999999999</c:v>
                </c:pt>
                <c:pt idx="88">
                  <c:v>0.94240000000000002</c:v>
                </c:pt>
                <c:pt idx="89">
                  <c:v>0.94720000000000004</c:v>
                </c:pt>
                <c:pt idx="90">
                  <c:v>0.95199999999999996</c:v>
                </c:pt>
                <c:pt idx="91">
                  <c:v>0.95679999999999998</c:v>
                </c:pt>
                <c:pt idx="92">
                  <c:v>0.96160000000000001</c:v>
                </c:pt>
                <c:pt idx="93">
                  <c:v>0.96640000000000004</c:v>
                </c:pt>
                <c:pt idx="94">
                  <c:v>0.97119999999999995</c:v>
                </c:pt>
                <c:pt idx="95">
                  <c:v>0.97599999999999998</c:v>
                </c:pt>
                <c:pt idx="96">
                  <c:v>0.98080000000000001</c:v>
                </c:pt>
                <c:pt idx="97">
                  <c:v>0.98560000000000003</c:v>
                </c:pt>
                <c:pt idx="98">
                  <c:v>0.99039999999999995</c:v>
                </c:pt>
                <c:pt idx="99">
                  <c:v>0.99519999999999997</c:v>
                </c:pt>
                <c:pt idx="100">
                  <c:v>1</c:v>
                </c:pt>
              </c:numCache>
            </c:numRef>
          </c:val>
        </c:ser>
        <c:ser>
          <c:idx val="49"/>
          <c:order val="49"/>
          <c:tx>
            <c:strRef>
              <c:f>Alpha!$BA$3</c:f>
              <c:strCache>
                <c:ptCount val="1"/>
                <c:pt idx="0">
                  <c:v>0,49</c:v>
                </c:pt>
              </c:strCache>
            </c:strRef>
          </c:tx>
          <c:spPr>
            <a:ln w="952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A$4:$BA$104</c:f>
              <c:numCache>
                <c:formatCode>General</c:formatCode>
                <c:ptCount val="101"/>
                <c:pt idx="0">
                  <c:v>0.51</c:v>
                </c:pt>
                <c:pt idx="1">
                  <c:v>0.51490000000000002</c:v>
                </c:pt>
                <c:pt idx="2">
                  <c:v>0.51980000000000004</c:v>
                </c:pt>
                <c:pt idx="3">
                  <c:v>0.52469999999999994</c:v>
                </c:pt>
                <c:pt idx="4">
                  <c:v>0.52959999999999996</c:v>
                </c:pt>
                <c:pt idx="5">
                  <c:v>0.53449999999999998</c:v>
                </c:pt>
                <c:pt idx="6">
                  <c:v>0.53939999999999999</c:v>
                </c:pt>
                <c:pt idx="7">
                  <c:v>0.54430000000000001</c:v>
                </c:pt>
                <c:pt idx="8">
                  <c:v>0.54920000000000002</c:v>
                </c:pt>
                <c:pt idx="9">
                  <c:v>0.55410000000000004</c:v>
                </c:pt>
                <c:pt idx="10">
                  <c:v>0.55900000000000005</c:v>
                </c:pt>
                <c:pt idx="11">
                  <c:v>0.56390000000000007</c:v>
                </c:pt>
                <c:pt idx="12">
                  <c:v>0.56879999999999997</c:v>
                </c:pt>
                <c:pt idx="13">
                  <c:v>0.57369999999999999</c:v>
                </c:pt>
                <c:pt idx="14">
                  <c:v>0.5786</c:v>
                </c:pt>
                <c:pt idx="15">
                  <c:v>0.58350000000000002</c:v>
                </c:pt>
                <c:pt idx="16">
                  <c:v>0.58840000000000003</c:v>
                </c:pt>
                <c:pt idx="17">
                  <c:v>0.59330000000000005</c:v>
                </c:pt>
                <c:pt idx="18">
                  <c:v>0.59820000000000007</c:v>
                </c:pt>
                <c:pt idx="19">
                  <c:v>0.60309999999999997</c:v>
                </c:pt>
                <c:pt idx="20">
                  <c:v>0.6080000000000001</c:v>
                </c:pt>
                <c:pt idx="21">
                  <c:v>0.6129</c:v>
                </c:pt>
                <c:pt idx="22">
                  <c:v>0.61780000000000002</c:v>
                </c:pt>
                <c:pt idx="23">
                  <c:v>0.62270000000000003</c:v>
                </c:pt>
                <c:pt idx="24">
                  <c:v>0.62759999999999994</c:v>
                </c:pt>
                <c:pt idx="25">
                  <c:v>0.63250000000000006</c:v>
                </c:pt>
                <c:pt idx="26">
                  <c:v>0.63739999999999997</c:v>
                </c:pt>
                <c:pt idx="27">
                  <c:v>0.64230000000000009</c:v>
                </c:pt>
                <c:pt idx="28">
                  <c:v>0.6472</c:v>
                </c:pt>
                <c:pt idx="29">
                  <c:v>0.6520999999999999</c:v>
                </c:pt>
                <c:pt idx="30">
                  <c:v>0.65700000000000003</c:v>
                </c:pt>
                <c:pt idx="31">
                  <c:v>0.66189999999999993</c:v>
                </c:pt>
                <c:pt idx="32">
                  <c:v>0.66680000000000006</c:v>
                </c:pt>
                <c:pt idx="33">
                  <c:v>0.67169999999999996</c:v>
                </c:pt>
                <c:pt idx="34">
                  <c:v>0.67659999999999998</c:v>
                </c:pt>
                <c:pt idx="35">
                  <c:v>0.68149999999999999</c:v>
                </c:pt>
                <c:pt idx="36">
                  <c:v>0.68640000000000001</c:v>
                </c:pt>
                <c:pt idx="37">
                  <c:v>0.69130000000000003</c:v>
                </c:pt>
                <c:pt idx="38">
                  <c:v>0.69619999999999993</c:v>
                </c:pt>
                <c:pt idx="39">
                  <c:v>0.70110000000000006</c:v>
                </c:pt>
                <c:pt idx="40">
                  <c:v>0.70599999999999996</c:v>
                </c:pt>
                <c:pt idx="41">
                  <c:v>0.71090000000000009</c:v>
                </c:pt>
                <c:pt idx="42">
                  <c:v>0.71579999999999999</c:v>
                </c:pt>
                <c:pt idx="43">
                  <c:v>0.72070000000000001</c:v>
                </c:pt>
                <c:pt idx="44">
                  <c:v>0.72560000000000002</c:v>
                </c:pt>
                <c:pt idx="45">
                  <c:v>0.73050000000000004</c:v>
                </c:pt>
                <c:pt idx="46">
                  <c:v>0.73540000000000005</c:v>
                </c:pt>
                <c:pt idx="47">
                  <c:v>0.74029999999999996</c:v>
                </c:pt>
                <c:pt idx="48">
                  <c:v>0.74519999999999997</c:v>
                </c:pt>
                <c:pt idx="49">
                  <c:v>0.75009999999999999</c:v>
                </c:pt>
                <c:pt idx="50">
                  <c:v>0.755</c:v>
                </c:pt>
                <c:pt idx="51">
                  <c:v>0.75990000000000002</c:v>
                </c:pt>
                <c:pt idx="52">
                  <c:v>0.76480000000000004</c:v>
                </c:pt>
                <c:pt idx="53">
                  <c:v>0.76970000000000005</c:v>
                </c:pt>
                <c:pt idx="54">
                  <c:v>0.77459999999999996</c:v>
                </c:pt>
                <c:pt idx="55">
                  <c:v>0.77950000000000008</c:v>
                </c:pt>
                <c:pt idx="56">
                  <c:v>0.78439999999999999</c:v>
                </c:pt>
                <c:pt idx="57">
                  <c:v>0.7893</c:v>
                </c:pt>
                <c:pt idx="58">
                  <c:v>0.79420000000000002</c:v>
                </c:pt>
                <c:pt idx="59">
                  <c:v>0.79909999999999992</c:v>
                </c:pt>
                <c:pt idx="60">
                  <c:v>0.80400000000000005</c:v>
                </c:pt>
                <c:pt idx="61">
                  <c:v>0.80889999999999995</c:v>
                </c:pt>
                <c:pt idx="62">
                  <c:v>0.81379999999999997</c:v>
                </c:pt>
                <c:pt idx="63">
                  <c:v>0.81869999999999998</c:v>
                </c:pt>
                <c:pt idx="64">
                  <c:v>0.8236</c:v>
                </c:pt>
                <c:pt idx="65">
                  <c:v>0.82850000000000001</c:v>
                </c:pt>
                <c:pt idx="66">
                  <c:v>0.83340000000000003</c:v>
                </c:pt>
                <c:pt idx="67">
                  <c:v>0.83830000000000005</c:v>
                </c:pt>
                <c:pt idx="68">
                  <c:v>0.84320000000000006</c:v>
                </c:pt>
                <c:pt idx="69">
                  <c:v>0.84809999999999997</c:v>
                </c:pt>
                <c:pt idx="70">
                  <c:v>0.85299999999999998</c:v>
                </c:pt>
                <c:pt idx="71">
                  <c:v>0.8579</c:v>
                </c:pt>
                <c:pt idx="72">
                  <c:v>0.86280000000000001</c:v>
                </c:pt>
                <c:pt idx="73">
                  <c:v>0.86770000000000003</c:v>
                </c:pt>
                <c:pt idx="74">
                  <c:v>0.87260000000000004</c:v>
                </c:pt>
                <c:pt idx="75">
                  <c:v>0.87749999999999995</c:v>
                </c:pt>
                <c:pt idx="76">
                  <c:v>0.88239999999999996</c:v>
                </c:pt>
                <c:pt idx="77">
                  <c:v>0.88729999999999998</c:v>
                </c:pt>
                <c:pt idx="78">
                  <c:v>0.89219999999999999</c:v>
                </c:pt>
                <c:pt idx="79">
                  <c:v>0.89710000000000001</c:v>
                </c:pt>
                <c:pt idx="80">
                  <c:v>0.90200000000000002</c:v>
                </c:pt>
                <c:pt idx="81">
                  <c:v>0.90690000000000004</c:v>
                </c:pt>
                <c:pt idx="82">
                  <c:v>0.91179999999999994</c:v>
                </c:pt>
                <c:pt idx="83">
                  <c:v>0.91669999999999996</c:v>
                </c:pt>
                <c:pt idx="84">
                  <c:v>0.92159999999999997</c:v>
                </c:pt>
                <c:pt idx="85">
                  <c:v>0.92649999999999999</c:v>
                </c:pt>
                <c:pt idx="86">
                  <c:v>0.93140000000000001</c:v>
                </c:pt>
                <c:pt idx="87">
                  <c:v>0.93630000000000002</c:v>
                </c:pt>
                <c:pt idx="88">
                  <c:v>0.94120000000000004</c:v>
                </c:pt>
                <c:pt idx="89">
                  <c:v>0.94610000000000005</c:v>
                </c:pt>
                <c:pt idx="90">
                  <c:v>0.95100000000000007</c:v>
                </c:pt>
                <c:pt idx="91">
                  <c:v>0.95589999999999997</c:v>
                </c:pt>
                <c:pt idx="92">
                  <c:v>0.96079999999999999</c:v>
                </c:pt>
                <c:pt idx="93">
                  <c:v>0.9657</c:v>
                </c:pt>
                <c:pt idx="94">
                  <c:v>0.97060000000000002</c:v>
                </c:pt>
                <c:pt idx="95">
                  <c:v>0.97550000000000003</c:v>
                </c:pt>
                <c:pt idx="96">
                  <c:v>0.98039999999999994</c:v>
                </c:pt>
                <c:pt idx="97">
                  <c:v>0.98529999999999995</c:v>
                </c:pt>
                <c:pt idx="98">
                  <c:v>0.99019999999999997</c:v>
                </c:pt>
                <c:pt idx="99">
                  <c:v>0.99509999999999998</c:v>
                </c:pt>
                <c:pt idx="100">
                  <c:v>1</c:v>
                </c:pt>
              </c:numCache>
            </c:numRef>
          </c:val>
        </c:ser>
        <c:ser>
          <c:idx val="50"/>
          <c:order val="50"/>
          <c:tx>
            <c:strRef>
              <c:f>Alpha!$BB$3</c:f>
              <c:strCache>
                <c:ptCount val="1"/>
                <c:pt idx="0">
                  <c:v>0,5</c:v>
                </c:pt>
              </c:strCache>
            </c:strRef>
          </c:tx>
          <c:spPr>
            <a:ln w="952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B$4:$BB$104</c:f>
              <c:numCache>
                <c:formatCode>General</c:formatCode>
                <c:ptCount val="101"/>
                <c:pt idx="0">
                  <c:v>0.5</c:v>
                </c:pt>
                <c:pt idx="1">
                  <c:v>0.505</c:v>
                </c:pt>
                <c:pt idx="2">
                  <c:v>0.51</c:v>
                </c:pt>
                <c:pt idx="3">
                  <c:v>0.51500000000000001</c:v>
                </c:pt>
                <c:pt idx="4">
                  <c:v>0.52</c:v>
                </c:pt>
                <c:pt idx="5">
                  <c:v>0.52500000000000002</c:v>
                </c:pt>
                <c:pt idx="6">
                  <c:v>0.53</c:v>
                </c:pt>
                <c:pt idx="7">
                  <c:v>0.53499999999999992</c:v>
                </c:pt>
                <c:pt idx="8">
                  <c:v>0.54</c:v>
                </c:pt>
                <c:pt idx="9">
                  <c:v>0.54500000000000004</c:v>
                </c:pt>
                <c:pt idx="10">
                  <c:v>0.55000000000000004</c:v>
                </c:pt>
                <c:pt idx="11">
                  <c:v>0.55500000000000005</c:v>
                </c:pt>
                <c:pt idx="12">
                  <c:v>0.56000000000000005</c:v>
                </c:pt>
                <c:pt idx="13">
                  <c:v>0.56499999999999995</c:v>
                </c:pt>
                <c:pt idx="14">
                  <c:v>0.57000000000000006</c:v>
                </c:pt>
                <c:pt idx="15">
                  <c:v>0.57499999999999996</c:v>
                </c:pt>
                <c:pt idx="16">
                  <c:v>0.57999999999999996</c:v>
                </c:pt>
                <c:pt idx="17">
                  <c:v>0.58499999999999996</c:v>
                </c:pt>
                <c:pt idx="18">
                  <c:v>0.59000000000000008</c:v>
                </c:pt>
                <c:pt idx="19">
                  <c:v>0.59499999999999997</c:v>
                </c:pt>
                <c:pt idx="20">
                  <c:v>0.60000000000000009</c:v>
                </c:pt>
                <c:pt idx="21">
                  <c:v>0.60499999999999998</c:v>
                </c:pt>
                <c:pt idx="22">
                  <c:v>0.61</c:v>
                </c:pt>
                <c:pt idx="23">
                  <c:v>0.61499999999999999</c:v>
                </c:pt>
                <c:pt idx="24">
                  <c:v>0.62</c:v>
                </c:pt>
                <c:pt idx="25">
                  <c:v>0.625</c:v>
                </c:pt>
                <c:pt idx="26">
                  <c:v>0.63</c:v>
                </c:pt>
                <c:pt idx="27">
                  <c:v>0.63500000000000001</c:v>
                </c:pt>
                <c:pt idx="28">
                  <c:v>0.64</c:v>
                </c:pt>
                <c:pt idx="29">
                  <c:v>0.64500000000000002</c:v>
                </c:pt>
                <c:pt idx="30">
                  <c:v>0.64999999999999991</c:v>
                </c:pt>
                <c:pt idx="31">
                  <c:v>0.65500000000000003</c:v>
                </c:pt>
                <c:pt idx="32">
                  <c:v>0.65999999999999992</c:v>
                </c:pt>
                <c:pt idx="33">
                  <c:v>0.66500000000000004</c:v>
                </c:pt>
                <c:pt idx="34">
                  <c:v>0.66999999999999993</c:v>
                </c:pt>
                <c:pt idx="35">
                  <c:v>0.67500000000000004</c:v>
                </c:pt>
                <c:pt idx="36">
                  <c:v>0.67999999999999994</c:v>
                </c:pt>
                <c:pt idx="37">
                  <c:v>0.68500000000000005</c:v>
                </c:pt>
                <c:pt idx="38">
                  <c:v>0.69</c:v>
                </c:pt>
                <c:pt idx="39">
                  <c:v>0.69500000000000006</c:v>
                </c:pt>
                <c:pt idx="40">
                  <c:v>0.7</c:v>
                </c:pt>
                <c:pt idx="41">
                  <c:v>0.70500000000000007</c:v>
                </c:pt>
                <c:pt idx="42">
                  <c:v>0.71</c:v>
                </c:pt>
                <c:pt idx="43">
                  <c:v>0.71500000000000008</c:v>
                </c:pt>
                <c:pt idx="44">
                  <c:v>0.72</c:v>
                </c:pt>
                <c:pt idx="45">
                  <c:v>0.72500000000000009</c:v>
                </c:pt>
                <c:pt idx="46">
                  <c:v>0.73</c:v>
                </c:pt>
                <c:pt idx="47">
                  <c:v>0.73499999999999999</c:v>
                </c:pt>
                <c:pt idx="48">
                  <c:v>0.74</c:v>
                </c:pt>
                <c:pt idx="49">
                  <c:v>0.745</c:v>
                </c:pt>
                <c:pt idx="50">
                  <c:v>0.75</c:v>
                </c:pt>
                <c:pt idx="51">
                  <c:v>0.755</c:v>
                </c:pt>
                <c:pt idx="52">
                  <c:v>0.76</c:v>
                </c:pt>
                <c:pt idx="53">
                  <c:v>0.76500000000000001</c:v>
                </c:pt>
                <c:pt idx="54">
                  <c:v>0.77</c:v>
                </c:pt>
                <c:pt idx="55">
                  <c:v>0.77500000000000002</c:v>
                </c:pt>
                <c:pt idx="56">
                  <c:v>0.78</c:v>
                </c:pt>
                <c:pt idx="57">
                  <c:v>0.78499999999999992</c:v>
                </c:pt>
                <c:pt idx="58">
                  <c:v>0.79</c:v>
                </c:pt>
                <c:pt idx="59">
                  <c:v>0.79499999999999993</c:v>
                </c:pt>
                <c:pt idx="60">
                  <c:v>0.8</c:v>
                </c:pt>
                <c:pt idx="61">
                  <c:v>0.80499999999999994</c:v>
                </c:pt>
                <c:pt idx="62">
                  <c:v>0.81</c:v>
                </c:pt>
                <c:pt idx="63">
                  <c:v>0.81499999999999995</c:v>
                </c:pt>
                <c:pt idx="64">
                  <c:v>0.82000000000000006</c:v>
                </c:pt>
                <c:pt idx="65">
                  <c:v>0.82499999999999996</c:v>
                </c:pt>
                <c:pt idx="66">
                  <c:v>0.83000000000000007</c:v>
                </c:pt>
                <c:pt idx="67">
                  <c:v>0.83499999999999996</c:v>
                </c:pt>
                <c:pt idx="68">
                  <c:v>0.84000000000000008</c:v>
                </c:pt>
                <c:pt idx="69">
                  <c:v>0.84499999999999997</c:v>
                </c:pt>
                <c:pt idx="70">
                  <c:v>0.85</c:v>
                </c:pt>
                <c:pt idx="71">
                  <c:v>0.85499999999999998</c:v>
                </c:pt>
                <c:pt idx="72">
                  <c:v>0.86</c:v>
                </c:pt>
                <c:pt idx="73">
                  <c:v>0.86499999999999999</c:v>
                </c:pt>
                <c:pt idx="74">
                  <c:v>0.87</c:v>
                </c:pt>
                <c:pt idx="75">
                  <c:v>0.875</c:v>
                </c:pt>
                <c:pt idx="76">
                  <c:v>0.88</c:v>
                </c:pt>
                <c:pt idx="77">
                  <c:v>0.88500000000000001</c:v>
                </c:pt>
                <c:pt idx="78">
                  <c:v>0.89</c:v>
                </c:pt>
                <c:pt idx="79">
                  <c:v>0.89500000000000002</c:v>
                </c:pt>
                <c:pt idx="80">
                  <c:v>0.9</c:v>
                </c:pt>
                <c:pt idx="81">
                  <c:v>0.90500000000000003</c:v>
                </c:pt>
                <c:pt idx="82">
                  <c:v>0.90999999999999992</c:v>
                </c:pt>
                <c:pt idx="83">
                  <c:v>0.91500000000000004</c:v>
                </c:pt>
                <c:pt idx="84">
                  <c:v>0.91999999999999993</c:v>
                </c:pt>
                <c:pt idx="85">
                  <c:v>0.92500000000000004</c:v>
                </c:pt>
                <c:pt idx="86">
                  <c:v>0.92999999999999994</c:v>
                </c:pt>
                <c:pt idx="87">
                  <c:v>0.93500000000000005</c:v>
                </c:pt>
                <c:pt idx="88">
                  <c:v>0.94</c:v>
                </c:pt>
                <c:pt idx="89">
                  <c:v>0.94500000000000006</c:v>
                </c:pt>
                <c:pt idx="90">
                  <c:v>0.95</c:v>
                </c:pt>
                <c:pt idx="91">
                  <c:v>0.95500000000000007</c:v>
                </c:pt>
                <c:pt idx="92">
                  <c:v>0.96</c:v>
                </c:pt>
                <c:pt idx="93">
                  <c:v>0.96500000000000008</c:v>
                </c:pt>
                <c:pt idx="94">
                  <c:v>0.97</c:v>
                </c:pt>
                <c:pt idx="95">
                  <c:v>0.97499999999999998</c:v>
                </c:pt>
                <c:pt idx="96">
                  <c:v>0.98</c:v>
                </c:pt>
                <c:pt idx="97">
                  <c:v>0.98499999999999999</c:v>
                </c:pt>
                <c:pt idx="98">
                  <c:v>0.99</c:v>
                </c:pt>
                <c:pt idx="99">
                  <c:v>0.995</c:v>
                </c:pt>
                <c:pt idx="100">
                  <c:v>1</c:v>
                </c:pt>
              </c:numCache>
            </c:numRef>
          </c:val>
        </c:ser>
        <c:ser>
          <c:idx val="51"/>
          <c:order val="51"/>
          <c:tx>
            <c:strRef>
              <c:f>Alpha!$BC$3</c:f>
              <c:strCache>
                <c:ptCount val="1"/>
                <c:pt idx="0">
                  <c:v>0,51</c:v>
                </c:pt>
              </c:strCache>
            </c:strRef>
          </c:tx>
          <c:spPr>
            <a:ln w="952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C$4:$BC$104</c:f>
              <c:numCache>
                <c:formatCode>General</c:formatCode>
                <c:ptCount val="101"/>
                <c:pt idx="0">
                  <c:v>0.49</c:v>
                </c:pt>
                <c:pt idx="1">
                  <c:v>0.49509999999999998</c:v>
                </c:pt>
                <c:pt idx="2">
                  <c:v>0.50019999999999998</c:v>
                </c:pt>
                <c:pt idx="3">
                  <c:v>0.50529999999999997</c:v>
                </c:pt>
                <c:pt idx="4">
                  <c:v>0.51039999999999996</c:v>
                </c:pt>
                <c:pt idx="5">
                  <c:v>0.51549999999999996</c:v>
                </c:pt>
                <c:pt idx="6">
                  <c:v>0.52059999999999995</c:v>
                </c:pt>
                <c:pt idx="7">
                  <c:v>0.52569999999999995</c:v>
                </c:pt>
                <c:pt idx="8">
                  <c:v>0.53080000000000005</c:v>
                </c:pt>
                <c:pt idx="9">
                  <c:v>0.53590000000000004</c:v>
                </c:pt>
                <c:pt idx="10">
                  <c:v>0.54100000000000004</c:v>
                </c:pt>
                <c:pt idx="11">
                  <c:v>0.54610000000000003</c:v>
                </c:pt>
                <c:pt idx="12">
                  <c:v>0.55119999999999991</c:v>
                </c:pt>
                <c:pt idx="13">
                  <c:v>0.55630000000000002</c:v>
                </c:pt>
                <c:pt idx="14">
                  <c:v>0.56140000000000001</c:v>
                </c:pt>
                <c:pt idx="15">
                  <c:v>0.5665</c:v>
                </c:pt>
                <c:pt idx="16">
                  <c:v>0.5716</c:v>
                </c:pt>
                <c:pt idx="17">
                  <c:v>0.57669999999999999</c:v>
                </c:pt>
                <c:pt idx="18">
                  <c:v>0.58180000000000009</c:v>
                </c:pt>
                <c:pt idx="19">
                  <c:v>0.58689999999999998</c:v>
                </c:pt>
                <c:pt idx="20">
                  <c:v>0.59200000000000008</c:v>
                </c:pt>
                <c:pt idx="21">
                  <c:v>0.59709999999999996</c:v>
                </c:pt>
                <c:pt idx="22">
                  <c:v>0.60219999999999996</c:v>
                </c:pt>
                <c:pt idx="23">
                  <c:v>0.60730000000000006</c:v>
                </c:pt>
                <c:pt idx="24">
                  <c:v>0.61240000000000006</c:v>
                </c:pt>
                <c:pt idx="25">
                  <c:v>0.61749999999999994</c:v>
                </c:pt>
                <c:pt idx="26">
                  <c:v>0.62260000000000004</c:v>
                </c:pt>
                <c:pt idx="27">
                  <c:v>0.62769999999999992</c:v>
                </c:pt>
                <c:pt idx="28">
                  <c:v>0.63280000000000003</c:v>
                </c:pt>
                <c:pt idx="29">
                  <c:v>0.63789999999999991</c:v>
                </c:pt>
                <c:pt idx="30">
                  <c:v>0.64300000000000002</c:v>
                </c:pt>
                <c:pt idx="31">
                  <c:v>0.6480999999999999</c:v>
                </c:pt>
                <c:pt idx="32">
                  <c:v>0.6532</c:v>
                </c:pt>
                <c:pt idx="33">
                  <c:v>0.6583</c:v>
                </c:pt>
                <c:pt idx="34">
                  <c:v>0.66339999999999999</c:v>
                </c:pt>
                <c:pt idx="35">
                  <c:v>0.66849999999999998</c:v>
                </c:pt>
                <c:pt idx="36">
                  <c:v>0.67359999999999998</c:v>
                </c:pt>
                <c:pt idx="37">
                  <c:v>0.67869999999999997</c:v>
                </c:pt>
                <c:pt idx="38">
                  <c:v>0.68379999999999996</c:v>
                </c:pt>
                <c:pt idx="39">
                  <c:v>0.68890000000000007</c:v>
                </c:pt>
                <c:pt idx="40">
                  <c:v>0.69399999999999995</c:v>
                </c:pt>
                <c:pt idx="41">
                  <c:v>0.69910000000000005</c:v>
                </c:pt>
                <c:pt idx="42">
                  <c:v>0.70419999999999994</c:v>
                </c:pt>
                <c:pt idx="43">
                  <c:v>0.70930000000000004</c:v>
                </c:pt>
                <c:pt idx="44">
                  <c:v>0.71440000000000003</c:v>
                </c:pt>
                <c:pt idx="45">
                  <c:v>0.71950000000000003</c:v>
                </c:pt>
                <c:pt idx="46">
                  <c:v>0.72460000000000002</c:v>
                </c:pt>
                <c:pt idx="47">
                  <c:v>0.72970000000000002</c:v>
                </c:pt>
                <c:pt idx="48">
                  <c:v>0.73480000000000001</c:v>
                </c:pt>
                <c:pt idx="49">
                  <c:v>0.7399</c:v>
                </c:pt>
                <c:pt idx="50">
                  <c:v>0.745</c:v>
                </c:pt>
                <c:pt idx="51">
                  <c:v>0.75009999999999999</c:v>
                </c:pt>
                <c:pt idx="52">
                  <c:v>0.75519999999999998</c:v>
                </c:pt>
                <c:pt idx="53">
                  <c:v>0.76029999999999998</c:v>
                </c:pt>
                <c:pt idx="54">
                  <c:v>0.76540000000000008</c:v>
                </c:pt>
                <c:pt idx="55">
                  <c:v>0.77049999999999996</c:v>
                </c:pt>
                <c:pt idx="56">
                  <c:v>0.77560000000000007</c:v>
                </c:pt>
                <c:pt idx="57">
                  <c:v>0.78069999999999995</c:v>
                </c:pt>
                <c:pt idx="58">
                  <c:v>0.78579999999999994</c:v>
                </c:pt>
                <c:pt idx="59">
                  <c:v>0.79089999999999994</c:v>
                </c:pt>
                <c:pt idx="60">
                  <c:v>0.79600000000000004</c:v>
                </c:pt>
                <c:pt idx="61">
                  <c:v>0.80109999999999992</c:v>
                </c:pt>
                <c:pt idx="62">
                  <c:v>0.80620000000000003</c:v>
                </c:pt>
                <c:pt idx="63">
                  <c:v>0.81130000000000002</c:v>
                </c:pt>
                <c:pt idx="64">
                  <c:v>0.81640000000000001</c:v>
                </c:pt>
                <c:pt idx="65">
                  <c:v>0.82150000000000001</c:v>
                </c:pt>
                <c:pt idx="66">
                  <c:v>0.8266</c:v>
                </c:pt>
                <c:pt idx="67">
                  <c:v>0.83169999999999999</c:v>
                </c:pt>
                <c:pt idx="68">
                  <c:v>0.83679999999999999</c:v>
                </c:pt>
                <c:pt idx="69">
                  <c:v>0.84189999999999998</c:v>
                </c:pt>
                <c:pt idx="70">
                  <c:v>0.84699999999999998</c:v>
                </c:pt>
                <c:pt idx="71">
                  <c:v>0.85209999999999997</c:v>
                </c:pt>
                <c:pt idx="72">
                  <c:v>0.85719999999999996</c:v>
                </c:pt>
                <c:pt idx="73">
                  <c:v>0.86229999999999996</c:v>
                </c:pt>
                <c:pt idx="74">
                  <c:v>0.86739999999999995</c:v>
                </c:pt>
                <c:pt idx="75">
                  <c:v>0.87250000000000005</c:v>
                </c:pt>
                <c:pt idx="76">
                  <c:v>0.87760000000000005</c:v>
                </c:pt>
                <c:pt idx="77">
                  <c:v>0.88270000000000004</c:v>
                </c:pt>
                <c:pt idx="78">
                  <c:v>0.88780000000000003</c:v>
                </c:pt>
                <c:pt idx="79">
                  <c:v>0.89290000000000003</c:v>
                </c:pt>
                <c:pt idx="80">
                  <c:v>0.89800000000000002</c:v>
                </c:pt>
                <c:pt idx="81">
                  <c:v>0.90310000000000001</c:v>
                </c:pt>
                <c:pt idx="82">
                  <c:v>0.90820000000000001</c:v>
                </c:pt>
                <c:pt idx="83">
                  <c:v>0.9133</c:v>
                </c:pt>
                <c:pt idx="84">
                  <c:v>0.91839999999999999</c:v>
                </c:pt>
                <c:pt idx="85">
                  <c:v>0.92349999999999999</c:v>
                </c:pt>
                <c:pt idx="86">
                  <c:v>0.92859999999999998</c:v>
                </c:pt>
                <c:pt idx="87">
                  <c:v>0.93369999999999997</c:v>
                </c:pt>
                <c:pt idx="88">
                  <c:v>0.93879999999999997</c:v>
                </c:pt>
                <c:pt idx="89">
                  <c:v>0.94389999999999996</c:v>
                </c:pt>
                <c:pt idx="90">
                  <c:v>0.94900000000000007</c:v>
                </c:pt>
                <c:pt idx="91">
                  <c:v>0.95410000000000006</c:v>
                </c:pt>
                <c:pt idx="92">
                  <c:v>0.95920000000000005</c:v>
                </c:pt>
                <c:pt idx="93">
                  <c:v>0.96430000000000005</c:v>
                </c:pt>
                <c:pt idx="94">
                  <c:v>0.96939999999999993</c:v>
                </c:pt>
                <c:pt idx="95">
                  <c:v>0.97449999999999992</c:v>
                </c:pt>
                <c:pt idx="96">
                  <c:v>0.97960000000000003</c:v>
                </c:pt>
                <c:pt idx="97">
                  <c:v>0.98470000000000002</c:v>
                </c:pt>
                <c:pt idx="98">
                  <c:v>0.98980000000000001</c:v>
                </c:pt>
                <c:pt idx="99">
                  <c:v>0.99490000000000001</c:v>
                </c:pt>
                <c:pt idx="100">
                  <c:v>1</c:v>
                </c:pt>
              </c:numCache>
            </c:numRef>
          </c:val>
        </c:ser>
        <c:ser>
          <c:idx val="52"/>
          <c:order val="52"/>
          <c:tx>
            <c:strRef>
              <c:f>Alpha!$BD$3</c:f>
              <c:strCache>
                <c:ptCount val="1"/>
                <c:pt idx="0">
                  <c:v>0,52</c:v>
                </c:pt>
              </c:strCache>
            </c:strRef>
          </c:tx>
          <c:spPr>
            <a:ln w="952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D$4:$BD$104</c:f>
              <c:numCache>
                <c:formatCode>General</c:formatCode>
                <c:ptCount val="101"/>
                <c:pt idx="0">
                  <c:v>0.48</c:v>
                </c:pt>
                <c:pt idx="1">
                  <c:v>0.48519999999999996</c:v>
                </c:pt>
                <c:pt idx="2">
                  <c:v>0.4904</c:v>
                </c:pt>
                <c:pt idx="3">
                  <c:v>0.49559999999999993</c:v>
                </c:pt>
                <c:pt idx="4">
                  <c:v>0.50080000000000002</c:v>
                </c:pt>
                <c:pt idx="5">
                  <c:v>0.50600000000000001</c:v>
                </c:pt>
                <c:pt idx="6">
                  <c:v>0.51119999999999988</c:v>
                </c:pt>
                <c:pt idx="7">
                  <c:v>0.51639999999999997</c:v>
                </c:pt>
                <c:pt idx="8">
                  <c:v>0.52159999999999995</c:v>
                </c:pt>
                <c:pt idx="9">
                  <c:v>0.52680000000000005</c:v>
                </c:pt>
                <c:pt idx="10">
                  <c:v>0.53200000000000003</c:v>
                </c:pt>
                <c:pt idx="11">
                  <c:v>0.53720000000000001</c:v>
                </c:pt>
                <c:pt idx="12">
                  <c:v>0.54239999999999999</c:v>
                </c:pt>
                <c:pt idx="13">
                  <c:v>0.54759999999999998</c:v>
                </c:pt>
                <c:pt idx="14">
                  <c:v>0.55279999999999996</c:v>
                </c:pt>
                <c:pt idx="15">
                  <c:v>0.55799999999999994</c:v>
                </c:pt>
                <c:pt idx="16">
                  <c:v>0.56319999999999992</c:v>
                </c:pt>
                <c:pt idx="17">
                  <c:v>0.56840000000000002</c:v>
                </c:pt>
                <c:pt idx="18">
                  <c:v>0.5736</c:v>
                </c:pt>
                <c:pt idx="19">
                  <c:v>0.57879999999999998</c:v>
                </c:pt>
                <c:pt idx="20">
                  <c:v>0.58400000000000007</c:v>
                </c:pt>
                <c:pt idx="21">
                  <c:v>0.58919999999999995</c:v>
                </c:pt>
                <c:pt idx="22">
                  <c:v>0.59440000000000004</c:v>
                </c:pt>
                <c:pt idx="23">
                  <c:v>0.59960000000000002</c:v>
                </c:pt>
                <c:pt idx="24">
                  <c:v>0.6048</c:v>
                </c:pt>
                <c:pt idx="25">
                  <c:v>0.61</c:v>
                </c:pt>
                <c:pt idx="26">
                  <c:v>0.61519999999999997</c:v>
                </c:pt>
                <c:pt idx="27">
                  <c:v>0.62040000000000006</c:v>
                </c:pt>
                <c:pt idx="28">
                  <c:v>0.62559999999999993</c:v>
                </c:pt>
                <c:pt idx="29">
                  <c:v>0.63080000000000003</c:v>
                </c:pt>
                <c:pt idx="30">
                  <c:v>0.6359999999999999</c:v>
                </c:pt>
                <c:pt idx="31">
                  <c:v>0.64119999999999999</c:v>
                </c:pt>
                <c:pt idx="32">
                  <c:v>0.64639999999999997</c:v>
                </c:pt>
                <c:pt idx="33">
                  <c:v>0.65159999999999996</c:v>
                </c:pt>
                <c:pt idx="34">
                  <c:v>0.65680000000000005</c:v>
                </c:pt>
                <c:pt idx="35">
                  <c:v>0.66199999999999992</c:v>
                </c:pt>
                <c:pt idx="36">
                  <c:v>0.66720000000000002</c:v>
                </c:pt>
                <c:pt idx="37">
                  <c:v>0.6724</c:v>
                </c:pt>
                <c:pt idx="38">
                  <c:v>0.67759999999999998</c:v>
                </c:pt>
                <c:pt idx="39">
                  <c:v>0.68280000000000007</c:v>
                </c:pt>
                <c:pt idx="40">
                  <c:v>0.68799999999999994</c:v>
                </c:pt>
                <c:pt idx="41">
                  <c:v>0.69320000000000004</c:v>
                </c:pt>
                <c:pt idx="42">
                  <c:v>0.69840000000000002</c:v>
                </c:pt>
                <c:pt idx="43">
                  <c:v>0.7036</c:v>
                </c:pt>
                <c:pt idx="44">
                  <c:v>0.7088000000000001</c:v>
                </c:pt>
                <c:pt idx="45">
                  <c:v>0.71399999999999997</c:v>
                </c:pt>
                <c:pt idx="46">
                  <c:v>0.71920000000000006</c:v>
                </c:pt>
                <c:pt idx="47">
                  <c:v>0.72439999999999993</c:v>
                </c:pt>
                <c:pt idx="48">
                  <c:v>0.72960000000000003</c:v>
                </c:pt>
                <c:pt idx="49">
                  <c:v>0.73480000000000001</c:v>
                </c:pt>
                <c:pt idx="50">
                  <c:v>0.74</c:v>
                </c:pt>
                <c:pt idx="51">
                  <c:v>0.74519999999999997</c:v>
                </c:pt>
                <c:pt idx="52">
                  <c:v>0.75039999999999996</c:v>
                </c:pt>
                <c:pt idx="53">
                  <c:v>0.75560000000000005</c:v>
                </c:pt>
                <c:pt idx="54">
                  <c:v>0.76080000000000003</c:v>
                </c:pt>
                <c:pt idx="55">
                  <c:v>0.76600000000000001</c:v>
                </c:pt>
                <c:pt idx="56">
                  <c:v>0.7712</c:v>
                </c:pt>
                <c:pt idx="57">
                  <c:v>0.77639999999999998</c:v>
                </c:pt>
                <c:pt idx="58">
                  <c:v>0.78159999999999996</c:v>
                </c:pt>
                <c:pt idx="59">
                  <c:v>0.78679999999999994</c:v>
                </c:pt>
                <c:pt idx="60">
                  <c:v>0.79200000000000004</c:v>
                </c:pt>
                <c:pt idx="61">
                  <c:v>0.79720000000000002</c:v>
                </c:pt>
                <c:pt idx="62">
                  <c:v>0.8024</c:v>
                </c:pt>
                <c:pt idx="63">
                  <c:v>0.80759999999999998</c:v>
                </c:pt>
                <c:pt idx="64">
                  <c:v>0.81279999999999997</c:v>
                </c:pt>
                <c:pt idx="65">
                  <c:v>0.81800000000000006</c:v>
                </c:pt>
                <c:pt idx="66">
                  <c:v>0.82320000000000004</c:v>
                </c:pt>
                <c:pt idx="67">
                  <c:v>0.82840000000000003</c:v>
                </c:pt>
                <c:pt idx="68">
                  <c:v>0.83360000000000001</c:v>
                </c:pt>
                <c:pt idx="69">
                  <c:v>0.83879999999999999</c:v>
                </c:pt>
                <c:pt idx="70">
                  <c:v>0.84399999999999997</c:v>
                </c:pt>
                <c:pt idx="71">
                  <c:v>0.84919999999999995</c:v>
                </c:pt>
                <c:pt idx="72">
                  <c:v>0.85440000000000005</c:v>
                </c:pt>
                <c:pt idx="73">
                  <c:v>0.85959999999999992</c:v>
                </c:pt>
                <c:pt idx="74">
                  <c:v>0.86480000000000001</c:v>
                </c:pt>
                <c:pt idx="75">
                  <c:v>0.87</c:v>
                </c:pt>
                <c:pt idx="76">
                  <c:v>0.87519999999999998</c:v>
                </c:pt>
                <c:pt idx="77">
                  <c:v>0.88039999999999996</c:v>
                </c:pt>
                <c:pt idx="78">
                  <c:v>0.88560000000000005</c:v>
                </c:pt>
                <c:pt idx="79">
                  <c:v>0.89080000000000004</c:v>
                </c:pt>
                <c:pt idx="80">
                  <c:v>0.89600000000000002</c:v>
                </c:pt>
                <c:pt idx="81">
                  <c:v>0.9012</c:v>
                </c:pt>
                <c:pt idx="82">
                  <c:v>0.90639999999999998</c:v>
                </c:pt>
                <c:pt idx="83">
                  <c:v>0.91159999999999997</c:v>
                </c:pt>
                <c:pt idx="84">
                  <c:v>0.91679999999999995</c:v>
                </c:pt>
                <c:pt idx="85">
                  <c:v>0.92199999999999993</c:v>
                </c:pt>
                <c:pt idx="86">
                  <c:v>0.92720000000000002</c:v>
                </c:pt>
                <c:pt idx="87">
                  <c:v>0.93240000000000001</c:v>
                </c:pt>
                <c:pt idx="88">
                  <c:v>0.93759999999999999</c:v>
                </c:pt>
                <c:pt idx="89">
                  <c:v>0.94279999999999997</c:v>
                </c:pt>
                <c:pt idx="90">
                  <c:v>0.94799999999999995</c:v>
                </c:pt>
                <c:pt idx="91">
                  <c:v>0.95320000000000005</c:v>
                </c:pt>
                <c:pt idx="92">
                  <c:v>0.95840000000000003</c:v>
                </c:pt>
                <c:pt idx="93">
                  <c:v>0.96360000000000001</c:v>
                </c:pt>
                <c:pt idx="94">
                  <c:v>0.96879999999999999</c:v>
                </c:pt>
                <c:pt idx="95">
                  <c:v>0.97399999999999998</c:v>
                </c:pt>
                <c:pt idx="96">
                  <c:v>0.97919999999999996</c:v>
                </c:pt>
                <c:pt idx="97">
                  <c:v>0.98439999999999994</c:v>
                </c:pt>
                <c:pt idx="98">
                  <c:v>0.98960000000000004</c:v>
                </c:pt>
                <c:pt idx="99">
                  <c:v>0.99480000000000002</c:v>
                </c:pt>
                <c:pt idx="100">
                  <c:v>1</c:v>
                </c:pt>
              </c:numCache>
            </c:numRef>
          </c:val>
        </c:ser>
        <c:ser>
          <c:idx val="53"/>
          <c:order val="53"/>
          <c:tx>
            <c:strRef>
              <c:f>Alpha!$BE$3</c:f>
              <c:strCache>
                <c:ptCount val="1"/>
                <c:pt idx="0">
                  <c:v>0,53</c:v>
                </c:pt>
              </c:strCache>
            </c:strRef>
          </c:tx>
          <c:spPr>
            <a:ln w="952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E$4:$BE$104</c:f>
              <c:numCache>
                <c:formatCode>General</c:formatCode>
                <c:ptCount val="101"/>
                <c:pt idx="0">
                  <c:v>0.47</c:v>
                </c:pt>
                <c:pt idx="1">
                  <c:v>0.4753</c:v>
                </c:pt>
                <c:pt idx="2">
                  <c:v>0.48059999999999997</c:v>
                </c:pt>
                <c:pt idx="3">
                  <c:v>0.4859</c:v>
                </c:pt>
                <c:pt idx="4">
                  <c:v>0.49119999999999991</c:v>
                </c:pt>
                <c:pt idx="5">
                  <c:v>0.49649999999999994</c:v>
                </c:pt>
                <c:pt idx="6">
                  <c:v>0.50180000000000002</c:v>
                </c:pt>
                <c:pt idx="7">
                  <c:v>0.50709999999999988</c:v>
                </c:pt>
                <c:pt idx="8">
                  <c:v>0.51239999999999997</c:v>
                </c:pt>
                <c:pt idx="9">
                  <c:v>0.51769999999999994</c:v>
                </c:pt>
                <c:pt idx="10">
                  <c:v>0.52300000000000002</c:v>
                </c:pt>
                <c:pt idx="11">
                  <c:v>0.52829999999999999</c:v>
                </c:pt>
                <c:pt idx="12">
                  <c:v>0.53359999999999996</c:v>
                </c:pt>
                <c:pt idx="13">
                  <c:v>0.53889999999999993</c:v>
                </c:pt>
                <c:pt idx="14">
                  <c:v>0.54420000000000002</c:v>
                </c:pt>
                <c:pt idx="15">
                  <c:v>0.54949999999999999</c:v>
                </c:pt>
                <c:pt idx="16">
                  <c:v>0.55479999999999996</c:v>
                </c:pt>
                <c:pt idx="17">
                  <c:v>0.56009999999999993</c:v>
                </c:pt>
                <c:pt idx="18">
                  <c:v>0.56540000000000001</c:v>
                </c:pt>
                <c:pt idx="19">
                  <c:v>0.57069999999999999</c:v>
                </c:pt>
                <c:pt idx="20">
                  <c:v>0.57600000000000007</c:v>
                </c:pt>
                <c:pt idx="21">
                  <c:v>0.58130000000000004</c:v>
                </c:pt>
                <c:pt idx="22">
                  <c:v>0.58660000000000001</c:v>
                </c:pt>
                <c:pt idx="23">
                  <c:v>0.59189999999999998</c:v>
                </c:pt>
                <c:pt idx="24">
                  <c:v>0.59719999999999995</c:v>
                </c:pt>
                <c:pt idx="25">
                  <c:v>0.60250000000000004</c:v>
                </c:pt>
                <c:pt idx="26">
                  <c:v>0.60780000000000001</c:v>
                </c:pt>
                <c:pt idx="27">
                  <c:v>0.61309999999999998</c:v>
                </c:pt>
                <c:pt idx="28">
                  <c:v>0.61840000000000006</c:v>
                </c:pt>
                <c:pt idx="29">
                  <c:v>0.62369999999999992</c:v>
                </c:pt>
                <c:pt idx="30">
                  <c:v>0.629</c:v>
                </c:pt>
                <c:pt idx="31">
                  <c:v>0.63429999999999997</c:v>
                </c:pt>
                <c:pt idx="32">
                  <c:v>0.63959999999999995</c:v>
                </c:pt>
                <c:pt idx="33">
                  <c:v>0.64490000000000003</c:v>
                </c:pt>
                <c:pt idx="34">
                  <c:v>0.65019999999999989</c:v>
                </c:pt>
                <c:pt idx="35">
                  <c:v>0.65549999999999997</c:v>
                </c:pt>
                <c:pt idx="36">
                  <c:v>0.66080000000000005</c:v>
                </c:pt>
                <c:pt idx="37">
                  <c:v>0.66609999999999991</c:v>
                </c:pt>
                <c:pt idx="38">
                  <c:v>0.6714</c:v>
                </c:pt>
                <c:pt idx="39">
                  <c:v>0.67669999999999997</c:v>
                </c:pt>
                <c:pt idx="40">
                  <c:v>0.68199999999999994</c:v>
                </c:pt>
                <c:pt idx="41">
                  <c:v>0.68730000000000002</c:v>
                </c:pt>
                <c:pt idx="42">
                  <c:v>0.69259999999999999</c:v>
                </c:pt>
                <c:pt idx="43">
                  <c:v>0.69789999999999996</c:v>
                </c:pt>
                <c:pt idx="44">
                  <c:v>0.70320000000000005</c:v>
                </c:pt>
                <c:pt idx="45">
                  <c:v>0.70850000000000002</c:v>
                </c:pt>
                <c:pt idx="46">
                  <c:v>0.71379999999999999</c:v>
                </c:pt>
                <c:pt idx="47">
                  <c:v>0.71909999999999996</c:v>
                </c:pt>
                <c:pt idx="48">
                  <c:v>0.72439999999999993</c:v>
                </c:pt>
                <c:pt idx="49">
                  <c:v>0.72970000000000002</c:v>
                </c:pt>
                <c:pt idx="50">
                  <c:v>0.73499999999999999</c:v>
                </c:pt>
                <c:pt idx="51">
                  <c:v>0.74029999999999996</c:v>
                </c:pt>
                <c:pt idx="52">
                  <c:v>0.74560000000000004</c:v>
                </c:pt>
                <c:pt idx="53">
                  <c:v>0.75090000000000001</c:v>
                </c:pt>
                <c:pt idx="54">
                  <c:v>0.75619999999999998</c:v>
                </c:pt>
                <c:pt idx="55">
                  <c:v>0.76150000000000007</c:v>
                </c:pt>
                <c:pt idx="56">
                  <c:v>0.76680000000000004</c:v>
                </c:pt>
                <c:pt idx="57">
                  <c:v>0.77210000000000001</c:v>
                </c:pt>
                <c:pt idx="58">
                  <c:v>0.77739999999999998</c:v>
                </c:pt>
                <c:pt idx="59">
                  <c:v>0.78269999999999995</c:v>
                </c:pt>
                <c:pt idx="60">
                  <c:v>0.78800000000000003</c:v>
                </c:pt>
                <c:pt idx="61">
                  <c:v>0.79330000000000001</c:v>
                </c:pt>
                <c:pt idx="62">
                  <c:v>0.79859999999999998</c:v>
                </c:pt>
                <c:pt idx="63">
                  <c:v>0.80390000000000006</c:v>
                </c:pt>
                <c:pt idx="64">
                  <c:v>0.80920000000000003</c:v>
                </c:pt>
                <c:pt idx="65">
                  <c:v>0.8145</c:v>
                </c:pt>
                <c:pt idx="66">
                  <c:v>0.81979999999999997</c:v>
                </c:pt>
                <c:pt idx="67">
                  <c:v>0.82509999999999994</c:v>
                </c:pt>
                <c:pt idx="68">
                  <c:v>0.83040000000000003</c:v>
                </c:pt>
                <c:pt idx="69">
                  <c:v>0.8357</c:v>
                </c:pt>
                <c:pt idx="70">
                  <c:v>0.84099999999999997</c:v>
                </c:pt>
                <c:pt idx="71">
                  <c:v>0.84629999999999994</c:v>
                </c:pt>
                <c:pt idx="72">
                  <c:v>0.85159999999999991</c:v>
                </c:pt>
                <c:pt idx="73">
                  <c:v>0.8569</c:v>
                </c:pt>
                <c:pt idx="74">
                  <c:v>0.86219999999999997</c:v>
                </c:pt>
                <c:pt idx="75">
                  <c:v>0.86749999999999994</c:v>
                </c:pt>
                <c:pt idx="76">
                  <c:v>0.87280000000000002</c:v>
                </c:pt>
                <c:pt idx="77">
                  <c:v>0.87809999999999999</c:v>
                </c:pt>
                <c:pt idx="78">
                  <c:v>0.88339999999999996</c:v>
                </c:pt>
                <c:pt idx="79">
                  <c:v>0.88870000000000005</c:v>
                </c:pt>
                <c:pt idx="80">
                  <c:v>0.89400000000000002</c:v>
                </c:pt>
                <c:pt idx="81">
                  <c:v>0.89929999999999999</c:v>
                </c:pt>
                <c:pt idx="82">
                  <c:v>0.90459999999999996</c:v>
                </c:pt>
                <c:pt idx="83">
                  <c:v>0.90989999999999993</c:v>
                </c:pt>
                <c:pt idx="84">
                  <c:v>0.91520000000000001</c:v>
                </c:pt>
                <c:pt idx="85">
                  <c:v>0.92049999999999998</c:v>
                </c:pt>
                <c:pt idx="86">
                  <c:v>0.92579999999999996</c:v>
                </c:pt>
                <c:pt idx="87">
                  <c:v>0.93110000000000004</c:v>
                </c:pt>
                <c:pt idx="88">
                  <c:v>0.93640000000000001</c:v>
                </c:pt>
                <c:pt idx="89">
                  <c:v>0.94169999999999998</c:v>
                </c:pt>
                <c:pt idx="90">
                  <c:v>0.94700000000000006</c:v>
                </c:pt>
                <c:pt idx="91">
                  <c:v>0.95230000000000004</c:v>
                </c:pt>
                <c:pt idx="92">
                  <c:v>0.95760000000000001</c:v>
                </c:pt>
                <c:pt idx="93">
                  <c:v>0.96289999999999998</c:v>
                </c:pt>
                <c:pt idx="94">
                  <c:v>0.96819999999999995</c:v>
                </c:pt>
                <c:pt idx="95">
                  <c:v>0.97350000000000003</c:v>
                </c:pt>
                <c:pt idx="96">
                  <c:v>0.9788</c:v>
                </c:pt>
                <c:pt idx="97">
                  <c:v>0.98409999999999997</c:v>
                </c:pt>
                <c:pt idx="98">
                  <c:v>0.98939999999999995</c:v>
                </c:pt>
                <c:pt idx="99">
                  <c:v>0.99470000000000003</c:v>
                </c:pt>
                <c:pt idx="100">
                  <c:v>1</c:v>
                </c:pt>
              </c:numCache>
            </c:numRef>
          </c:val>
        </c:ser>
        <c:ser>
          <c:idx val="54"/>
          <c:order val="54"/>
          <c:tx>
            <c:strRef>
              <c:f>Alpha!$BF$3</c:f>
              <c:strCache>
                <c:ptCount val="1"/>
                <c:pt idx="0">
                  <c:v>0,54</c:v>
                </c:pt>
              </c:strCache>
            </c:strRef>
          </c:tx>
          <c:spPr>
            <a:ln w="9525" cap="rnd">
              <a:solidFill>
                <a:schemeClr val="accent1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F$4:$BF$104</c:f>
              <c:numCache>
                <c:formatCode>General</c:formatCode>
                <c:ptCount val="101"/>
                <c:pt idx="0">
                  <c:v>0.45999999999999996</c:v>
                </c:pt>
                <c:pt idx="1">
                  <c:v>0.46539999999999998</c:v>
                </c:pt>
                <c:pt idx="2">
                  <c:v>0.4708</c:v>
                </c:pt>
                <c:pt idx="3">
                  <c:v>0.47619999999999996</c:v>
                </c:pt>
                <c:pt idx="4">
                  <c:v>0.48159999999999992</c:v>
                </c:pt>
                <c:pt idx="5">
                  <c:v>0.48699999999999993</c:v>
                </c:pt>
                <c:pt idx="6">
                  <c:v>0.49239999999999995</c:v>
                </c:pt>
                <c:pt idx="7">
                  <c:v>0.49779999999999996</c:v>
                </c:pt>
                <c:pt idx="8">
                  <c:v>0.50319999999999998</c:v>
                </c:pt>
                <c:pt idx="9">
                  <c:v>0.50859999999999994</c:v>
                </c:pt>
                <c:pt idx="10">
                  <c:v>0.51400000000000001</c:v>
                </c:pt>
                <c:pt idx="11">
                  <c:v>0.51939999999999997</c:v>
                </c:pt>
                <c:pt idx="12">
                  <c:v>0.52479999999999993</c:v>
                </c:pt>
                <c:pt idx="13">
                  <c:v>0.5302</c:v>
                </c:pt>
                <c:pt idx="14">
                  <c:v>0.53559999999999997</c:v>
                </c:pt>
                <c:pt idx="15">
                  <c:v>0.54099999999999993</c:v>
                </c:pt>
                <c:pt idx="16">
                  <c:v>0.5464</c:v>
                </c:pt>
                <c:pt idx="17">
                  <c:v>0.55179999999999996</c:v>
                </c:pt>
                <c:pt idx="18">
                  <c:v>0.55719999999999992</c:v>
                </c:pt>
                <c:pt idx="19">
                  <c:v>0.56259999999999999</c:v>
                </c:pt>
                <c:pt idx="20">
                  <c:v>0.56800000000000006</c:v>
                </c:pt>
                <c:pt idx="21">
                  <c:v>0.57340000000000002</c:v>
                </c:pt>
                <c:pt idx="22">
                  <c:v>0.57879999999999998</c:v>
                </c:pt>
                <c:pt idx="23">
                  <c:v>0.58419999999999994</c:v>
                </c:pt>
                <c:pt idx="24">
                  <c:v>0.5895999999999999</c:v>
                </c:pt>
                <c:pt idx="25">
                  <c:v>0.59499999999999997</c:v>
                </c:pt>
                <c:pt idx="26">
                  <c:v>0.60040000000000004</c:v>
                </c:pt>
                <c:pt idx="27">
                  <c:v>0.60580000000000001</c:v>
                </c:pt>
                <c:pt idx="28">
                  <c:v>0.61119999999999997</c:v>
                </c:pt>
                <c:pt idx="29">
                  <c:v>0.61659999999999993</c:v>
                </c:pt>
                <c:pt idx="30">
                  <c:v>0.62199999999999989</c:v>
                </c:pt>
                <c:pt idx="31">
                  <c:v>0.62739999999999996</c:v>
                </c:pt>
                <c:pt idx="32">
                  <c:v>0.63280000000000003</c:v>
                </c:pt>
                <c:pt idx="33">
                  <c:v>0.63819999999999988</c:v>
                </c:pt>
                <c:pt idx="34">
                  <c:v>0.64359999999999995</c:v>
                </c:pt>
                <c:pt idx="35">
                  <c:v>0.64900000000000002</c:v>
                </c:pt>
                <c:pt idx="36">
                  <c:v>0.65439999999999998</c:v>
                </c:pt>
                <c:pt idx="37">
                  <c:v>0.65979999999999994</c:v>
                </c:pt>
                <c:pt idx="38">
                  <c:v>0.66520000000000001</c:v>
                </c:pt>
                <c:pt idx="39">
                  <c:v>0.67059999999999997</c:v>
                </c:pt>
                <c:pt idx="40">
                  <c:v>0.67599999999999993</c:v>
                </c:pt>
                <c:pt idx="41">
                  <c:v>0.68140000000000001</c:v>
                </c:pt>
                <c:pt idx="42">
                  <c:v>0.68680000000000008</c:v>
                </c:pt>
                <c:pt idx="43">
                  <c:v>0.69219999999999993</c:v>
                </c:pt>
                <c:pt idx="44">
                  <c:v>0.6976</c:v>
                </c:pt>
                <c:pt idx="45">
                  <c:v>0.70300000000000007</c:v>
                </c:pt>
                <c:pt idx="46">
                  <c:v>0.70840000000000003</c:v>
                </c:pt>
                <c:pt idx="47">
                  <c:v>0.71379999999999999</c:v>
                </c:pt>
                <c:pt idx="48">
                  <c:v>0.71919999999999995</c:v>
                </c:pt>
                <c:pt idx="49">
                  <c:v>0.72459999999999991</c:v>
                </c:pt>
                <c:pt idx="50">
                  <c:v>0.73</c:v>
                </c:pt>
                <c:pt idx="51">
                  <c:v>0.73540000000000005</c:v>
                </c:pt>
                <c:pt idx="52">
                  <c:v>0.74080000000000001</c:v>
                </c:pt>
                <c:pt idx="53">
                  <c:v>0.74619999999999997</c:v>
                </c:pt>
                <c:pt idx="54">
                  <c:v>0.75160000000000005</c:v>
                </c:pt>
                <c:pt idx="55">
                  <c:v>0.75700000000000001</c:v>
                </c:pt>
                <c:pt idx="56">
                  <c:v>0.76239999999999997</c:v>
                </c:pt>
                <c:pt idx="57">
                  <c:v>0.76779999999999993</c:v>
                </c:pt>
                <c:pt idx="58">
                  <c:v>0.7732</c:v>
                </c:pt>
                <c:pt idx="59">
                  <c:v>0.77859999999999996</c:v>
                </c:pt>
                <c:pt idx="60">
                  <c:v>0.78400000000000003</c:v>
                </c:pt>
                <c:pt idx="61">
                  <c:v>0.78939999999999999</c:v>
                </c:pt>
                <c:pt idx="62">
                  <c:v>0.79479999999999995</c:v>
                </c:pt>
                <c:pt idx="63">
                  <c:v>0.80020000000000002</c:v>
                </c:pt>
                <c:pt idx="64">
                  <c:v>0.80559999999999998</c:v>
                </c:pt>
                <c:pt idx="65">
                  <c:v>0.81099999999999994</c:v>
                </c:pt>
                <c:pt idx="66">
                  <c:v>0.81640000000000001</c:v>
                </c:pt>
                <c:pt idx="67">
                  <c:v>0.82179999999999997</c:v>
                </c:pt>
                <c:pt idx="68">
                  <c:v>0.82720000000000005</c:v>
                </c:pt>
                <c:pt idx="69">
                  <c:v>0.83260000000000001</c:v>
                </c:pt>
                <c:pt idx="70">
                  <c:v>0.83799999999999997</c:v>
                </c:pt>
                <c:pt idx="71">
                  <c:v>0.84339999999999993</c:v>
                </c:pt>
                <c:pt idx="72">
                  <c:v>0.8488</c:v>
                </c:pt>
                <c:pt idx="73">
                  <c:v>0.85419999999999996</c:v>
                </c:pt>
                <c:pt idx="74">
                  <c:v>0.85960000000000003</c:v>
                </c:pt>
                <c:pt idx="75">
                  <c:v>0.86499999999999999</c:v>
                </c:pt>
                <c:pt idx="76">
                  <c:v>0.87039999999999995</c:v>
                </c:pt>
                <c:pt idx="77">
                  <c:v>0.87580000000000002</c:v>
                </c:pt>
                <c:pt idx="78">
                  <c:v>0.88119999999999998</c:v>
                </c:pt>
                <c:pt idx="79">
                  <c:v>0.88660000000000005</c:v>
                </c:pt>
                <c:pt idx="80">
                  <c:v>0.89200000000000002</c:v>
                </c:pt>
                <c:pt idx="81">
                  <c:v>0.89739999999999998</c:v>
                </c:pt>
                <c:pt idx="82">
                  <c:v>0.90279999999999994</c:v>
                </c:pt>
                <c:pt idx="83">
                  <c:v>0.90820000000000001</c:v>
                </c:pt>
                <c:pt idx="84">
                  <c:v>0.91359999999999997</c:v>
                </c:pt>
                <c:pt idx="85">
                  <c:v>0.91900000000000004</c:v>
                </c:pt>
                <c:pt idx="86">
                  <c:v>0.9244</c:v>
                </c:pt>
                <c:pt idx="87">
                  <c:v>0.92979999999999996</c:v>
                </c:pt>
                <c:pt idx="88">
                  <c:v>0.93520000000000003</c:v>
                </c:pt>
                <c:pt idx="89">
                  <c:v>0.94059999999999999</c:v>
                </c:pt>
                <c:pt idx="90">
                  <c:v>0.94599999999999995</c:v>
                </c:pt>
                <c:pt idx="91">
                  <c:v>0.95140000000000002</c:v>
                </c:pt>
                <c:pt idx="92">
                  <c:v>0.95679999999999998</c:v>
                </c:pt>
                <c:pt idx="93">
                  <c:v>0.96220000000000006</c:v>
                </c:pt>
                <c:pt idx="94">
                  <c:v>0.96760000000000002</c:v>
                </c:pt>
                <c:pt idx="95">
                  <c:v>0.97299999999999998</c:v>
                </c:pt>
                <c:pt idx="96">
                  <c:v>0.97839999999999994</c:v>
                </c:pt>
                <c:pt idx="97">
                  <c:v>0.98380000000000001</c:v>
                </c:pt>
                <c:pt idx="98">
                  <c:v>0.98919999999999997</c:v>
                </c:pt>
                <c:pt idx="99">
                  <c:v>0.99460000000000004</c:v>
                </c:pt>
                <c:pt idx="100">
                  <c:v>1</c:v>
                </c:pt>
              </c:numCache>
            </c:numRef>
          </c:val>
        </c:ser>
        <c:ser>
          <c:idx val="55"/>
          <c:order val="55"/>
          <c:tx>
            <c:strRef>
              <c:f>Alpha!$BG$3</c:f>
              <c:strCache>
                <c:ptCount val="1"/>
                <c:pt idx="0">
                  <c:v>0,55</c:v>
                </c:pt>
              </c:strCache>
            </c:strRef>
          </c:tx>
          <c:spPr>
            <a:ln w="9525" cap="rnd">
              <a:solidFill>
                <a:schemeClr val="accent2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G$4:$BG$104</c:f>
              <c:numCache>
                <c:formatCode>General</c:formatCode>
                <c:ptCount val="101"/>
                <c:pt idx="0">
                  <c:v>0.44999999999999996</c:v>
                </c:pt>
                <c:pt idx="1">
                  <c:v>0.45549999999999996</c:v>
                </c:pt>
                <c:pt idx="2">
                  <c:v>0.46099999999999997</c:v>
                </c:pt>
                <c:pt idx="3">
                  <c:v>0.46649999999999991</c:v>
                </c:pt>
                <c:pt idx="4">
                  <c:v>0.47199999999999992</c:v>
                </c:pt>
                <c:pt idx="5">
                  <c:v>0.47749999999999992</c:v>
                </c:pt>
                <c:pt idx="6">
                  <c:v>0.48299999999999993</c:v>
                </c:pt>
                <c:pt idx="7">
                  <c:v>0.48849999999999993</c:v>
                </c:pt>
                <c:pt idx="8">
                  <c:v>0.49399999999999999</c:v>
                </c:pt>
                <c:pt idx="9">
                  <c:v>0.49949999999999994</c:v>
                </c:pt>
                <c:pt idx="10">
                  <c:v>0.505</c:v>
                </c:pt>
                <c:pt idx="11">
                  <c:v>0.51049999999999995</c:v>
                </c:pt>
                <c:pt idx="12">
                  <c:v>0.51600000000000001</c:v>
                </c:pt>
                <c:pt idx="13">
                  <c:v>0.52149999999999996</c:v>
                </c:pt>
                <c:pt idx="14">
                  <c:v>0.52699999999999991</c:v>
                </c:pt>
                <c:pt idx="15">
                  <c:v>0.53249999999999997</c:v>
                </c:pt>
                <c:pt idx="16">
                  <c:v>0.53799999999999992</c:v>
                </c:pt>
                <c:pt idx="17">
                  <c:v>0.54349999999999998</c:v>
                </c:pt>
                <c:pt idx="18">
                  <c:v>0.54899999999999993</c:v>
                </c:pt>
                <c:pt idx="19">
                  <c:v>0.55449999999999999</c:v>
                </c:pt>
                <c:pt idx="20">
                  <c:v>0.56000000000000005</c:v>
                </c:pt>
                <c:pt idx="21">
                  <c:v>0.5655</c:v>
                </c:pt>
                <c:pt idx="22">
                  <c:v>0.57099999999999995</c:v>
                </c:pt>
                <c:pt idx="23">
                  <c:v>0.57650000000000001</c:v>
                </c:pt>
                <c:pt idx="24">
                  <c:v>0.58199999999999996</c:v>
                </c:pt>
                <c:pt idx="25">
                  <c:v>0.58749999999999991</c:v>
                </c:pt>
                <c:pt idx="26">
                  <c:v>0.59299999999999997</c:v>
                </c:pt>
                <c:pt idx="27">
                  <c:v>0.59850000000000003</c:v>
                </c:pt>
                <c:pt idx="28">
                  <c:v>0.60399999999999998</c:v>
                </c:pt>
                <c:pt idx="29">
                  <c:v>0.60949999999999993</c:v>
                </c:pt>
                <c:pt idx="30">
                  <c:v>0.61499999999999999</c:v>
                </c:pt>
                <c:pt idx="31">
                  <c:v>0.62049999999999994</c:v>
                </c:pt>
                <c:pt idx="32">
                  <c:v>0.62599999999999989</c:v>
                </c:pt>
                <c:pt idx="33">
                  <c:v>0.63149999999999995</c:v>
                </c:pt>
                <c:pt idx="34">
                  <c:v>0.63700000000000001</c:v>
                </c:pt>
                <c:pt idx="35">
                  <c:v>0.64249999999999996</c:v>
                </c:pt>
                <c:pt idx="36">
                  <c:v>0.64799999999999991</c:v>
                </c:pt>
                <c:pt idx="37">
                  <c:v>0.65349999999999997</c:v>
                </c:pt>
                <c:pt idx="38">
                  <c:v>0.65900000000000003</c:v>
                </c:pt>
                <c:pt idx="39">
                  <c:v>0.66449999999999998</c:v>
                </c:pt>
                <c:pt idx="40">
                  <c:v>0.66999999999999993</c:v>
                </c:pt>
                <c:pt idx="41">
                  <c:v>0.67549999999999999</c:v>
                </c:pt>
                <c:pt idx="42">
                  <c:v>0.68100000000000005</c:v>
                </c:pt>
                <c:pt idx="43">
                  <c:v>0.6865</c:v>
                </c:pt>
                <c:pt idx="44">
                  <c:v>0.69199999999999995</c:v>
                </c:pt>
                <c:pt idx="45">
                  <c:v>0.69750000000000001</c:v>
                </c:pt>
                <c:pt idx="46">
                  <c:v>0.70300000000000007</c:v>
                </c:pt>
                <c:pt idx="47">
                  <c:v>0.70849999999999991</c:v>
                </c:pt>
                <c:pt idx="48">
                  <c:v>0.71399999999999997</c:v>
                </c:pt>
                <c:pt idx="49">
                  <c:v>0.71950000000000003</c:v>
                </c:pt>
                <c:pt idx="50">
                  <c:v>0.72499999999999998</c:v>
                </c:pt>
                <c:pt idx="51">
                  <c:v>0.73049999999999993</c:v>
                </c:pt>
                <c:pt idx="52">
                  <c:v>0.73599999999999999</c:v>
                </c:pt>
                <c:pt idx="53">
                  <c:v>0.74150000000000005</c:v>
                </c:pt>
                <c:pt idx="54">
                  <c:v>0.747</c:v>
                </c:pt>
                <c:pt idx="55">
                  <c:v>0.75249999999999995</c:v>
                </c:pt>
                <c:pt idx="56">
                  <c:v>0.75800000000000001</c:v>
                </c:pt>
                <c:pt idx="57">
                  <c:v>0.76349999999999996</c:v>
                </c:pt>
                <c:pt idx="58">
                  <c:v>0.76899999999999991</c:v>
                </c:pt>
                <c:pt idx="59">
                  <c:v>0.77449999999999997</c:v>
                </c:pt>
                <c:pt idx="60">
                  <c:v>0.78</c:v>
                </c:pt>
                <c:pt idx="61">
                  <c:v>0.78549999999999998</c:v>
                </c:pt>
                <c:pt idx="62">
                  <c:v>0.79099999999999993</c:v>
                </c:pt>
                <c:pt idx="63">
                  <c:v>0.79649999999999999</c:v>
                </c:pt>
                <c:pt idx="64">
                  <c:v>0.80200000000000005</c:v>
                </c:pt>
                <c:pt idx="65">
                  <c:v>0.8075</c:v>
                </c:pt>
                <c:pt idx="66">
                  <c:v>0.81299999999999994</c:v>
                </c:pt>
                <c:pt idx="67">
                  <c:v>0.81850000000000001</c:v>
                </c:pt>
                <c:pt idx="68">
                  <c:v>0.82400000000000007</c:v>
                </c:pt>
                <c:pt idx="69">
                  <c:v>0.8294999999999999</c:v>
                </c:pt>
                <c:pt idx="70">
                  <c:v>0.83499999999999996</c:v>
                </c:pt>
                <c:pt idx="71">
                  <c:v>0.84050000000000002</c:v>
                </c:pt>
                <c:pt idx="72">
                  <c:v>0.84599999999999997</c:v>
                </c:pt>
                <c:pt idx="73">
                  <c:v>0.85149999999999992</c:v>
                </c:pt>
                <c:pt idx="74">
                  <c:v>0.85699999999999998</c:v>
                </c:pt>
                <c:pt idx="75">
                  <c:v>0.86250000000000004</c:v>
                </c:pt>
                <c:pt idx="76">
                  <c:v>0.86799999999999999</c:v>
                </c:pt>
                <c:pt idx="77">
                  <c:v>0.87349999999999994</c:v>
                </c:pt>
                <c:pt idx="78">
                  <c:v>0.879</c:v>
                </c:pt>
                <c:pt idx="79">
                  <c:v>0.88450000000000006</c:v>
                </c:pt>
                <c:pt idx="80">
                  <c:v>0.89</c:v>
                </c:pt>
                <c:pt idx="81">
                  <c:v>0.89549999999999996</c:v>
                </c:pt>
                <c:pt idx="82">
                  <c:v>0.90100000000000002</c:v>
                </c:pt>
                <c:pt idx="83">
                  <c:v>0.90649999999999997</c:v>
                </c:pt>
                <c:pt idx="84">
                  <c:v>0.91199999999999992</c:v>
                </c:pt>
                <c:pt idx="85">
                  <c:v>0.91749999999999998</c:v>
                </c:pt>
                <c:pt idx="86">
                  <c:v>0.92300000000000004</c:v>
                </c:pt>
                <c:pt idx="87">
                  <c:v>0.92849999999999999</c:v>
                </c:pt>
                <c:pt idx="88">
                  <c:v>0.93399999999999994</c:v>
                </c:pt>
                <c:pt idx="89">
                  <c:v>0.9395</c:v>
                </c:pt>
                <c:pt idx="90">
                  <c:v>0.94500000000000006</c:v>
                </c:pt>
                <c:pt idx="91">
                  <c:v>0.95050000000000001</c:v>
                </c:pt>
                <c:pt idx="92">
                  <c:v>0.95599999999999996</c:v>
                </c:pt>
                <c:pt idx="93">
                  <c:v>0.96150000000000002</c:v>
                </c:pt>
                <c:pt idx="94">
                  <c:v>0.96699999999999997</c:v>
                </c:pt>
                <c:pt idx="95">
                  <c:v>0.97249999999999992</c:v>
                </c:pt>
                <c:pt idx="96">
                  <c:v>0.97799999999999998</c:v>
                </c:pt>
                <c:pt idx="97">
                  <c:v>0.98349999999999993</c:v>
                </c:pt>
                <c:pt idx="98">
                  <c:v>0.98899999999999999</c:v>
                </c:pt>
                <c:pt idx="99">
                  <c:v>0.99449999999999994</c:v>
                </c:pt>
                <c:pt idx="100">
                  <c:v>1</c:v>
                </c:pt>
              </c:numCache>
            </c:numRef>
          </c:val>
        </c:ser>
        <c:ser>
          <c:idx val="56"/>
          <c:order val="56"/>
          <c:tx>
            <c:strRef>
              <c:f>Alpha!$BH$3</c:f>
              <c:strCache>
                <c:ptCount val="1"/>
                <c:pt idx="0">
                  <c:v>0,56</c:v>
                </c:pt>
              </c:strCache>
            </c:strRef>
          </c:tx>
          <c:spPr>
            <a:ln w="9525" cap="rnd">
              <a:solidFill>
                <a:schemeClr val="accent3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H$4:$BH$104</c:f>
              <c:numCache>
                <c:formatCode>General</c:formatCode>
                <c:ptCount val="101"/>
                <c:pt idx="0">
                  <c:v>0.43999999999999995</c:v>
                </c:pt>
                <c:pt idx="1">
                  <c:v>0.44559999999999994</c:v>
                </c:pt>
                <c:pt idx="2">
                  <c:v>0.45119999999999993</c:v>
                </c:pt>
                <c:pt idx="3">
                  <c:v>0.45679999999999998</c:v>
                </c:pt>
                <c:pt idx="4">
                  <c:v>0.46239999999999992</c:v>
                </c:pt>
                <c:pt idx="5">
                  <c:v>0.46799999999999992</c:v>
                </c:pt>
                <c:pt idx="6">
                  <c:v>0.47359999999999991</c:v>
                </c:pt>
                <c:pt idx="7">
                  <c:v>0.4791999999999999</c:v>
                </c:pt>
                <c:pt idx="8">
                  <c:v>0.48480000000000001</c:v>
                </c:pt>
                <c:pt idx="9">
                  <c:v>0.49039999999999995</c:v>
                </c:pt>
                <c:pt idx="10">
                  <c:v>0.496</c:v>
                </c:pt>
                <c:pt idx="11">
                  <c:v>0.50159999999999993</c:v>
                </c:pt>
                <c:pt idx="12">
                  <c:v>0.50719999999999987</c:v>
                </c:pt>
                <c:pt idx="13">
                  <c:v>0.51279999999999992</c:v>
                </c:pt>
                <c:pt idx="14">
                  <c:v>0.51839999999999997</c:v>
                </c:pt>
                <c:pt idx="15">
                  <c:v>0.52399999999999991</c:v>
                </c:pt>
                <c:pt idx="16">
                  <c:v>0.52959999999999996</c:v>
                </c:pt>
                <c:pt idx="17">
                  <c:v>0.5351999999999999</c:v>
                </c:pt>
                <c:pt idx="18">
                  <c:v>0.54079999999999995</c:v>
                </c:pt>
                <c:pt idx="19">
                  <c:v>0.5464</c:v>
                </c:pt>
                <c:pt idx="20">
                  <c:v>0.55200000000000005</c:v>
                </c:pt>
                <c:pt idx="21">
                  <c:v>0.55759999999999998</c:v>
                </c:pt>
                <c:pt idx="22">
                  <c:v>0.56319999999999992</c:v>
                </c:pt>
                <c:pt idx="23">
                  <c:v>0.56879999999999997</c:v>
                </c:pt>
                <c:pt idx="24">
                  <c:v>0.57440000000000002</c:v>
                </c:pt>
                <c:pt idx="25">
                  <c:v>0.57999999999999996</c:v>
                </c:pt>
                <c:pt idx="26">
                  <c:v>0.5855999999999999</c:v>
                </c:pt>
                <c:pt idx="27">
                  <c:v>0.59119999999999995</c:v>
                </c:pt>
                <c:pt idx="28">
                  <c:v>0.5968</c:v>
                </c:pt>
                <c:pt idx="29">
                  <c:v>0.60239999999999994</c:v>
                </c:pt>
                <c:pt idx="30">
                  <c:v>0.60799999999999987</c:v>
                </c:pt>
                <c:pt idx="31">
                  <c:v>0.61359999999999992</c:v>
                </c:pt>
                <c:pt idx="32">
                  <c:v>0.61919999999999997</c:v>
                </c:pt>
                <c:pt idx="33">
                  <c:v>0.62480000000000002</c:v>
                </c:pt>
                <c:pt idx="34">
                  <c:v>0.63039999999999996</c:v>
                </c:pt>
                <c:pt idx="35">
                  <c:v>0.6359999999999999</c:v>
                </c:pt>
                <c:pt idx="36">
                  <c:v>0.64159999999999995</c:v>
                </c:pt>
                <c:pt idx="37">
                  <c:v>0.6472</c:v>
                </c:pt>
                <c:pt idx="38">
                  <c:v>0.65280000000000005</c:v>
                </c:pt>
                <c:pt idx="39">
                  <c:v>0.65839999999999999</c:v>
                </c:pt>
                <c:pt idx="40">
                  <c:v>0.66399999999999992</c:v>
                </c:pt>
                <c:pt idx="41">
                  <c:v>0.66959999999999997</c:v>
                </c:pt>
                <c:pt idx="42">
                  <c:v>0.67520000000000002</c:v>
                </c:pt>
                <c:pt idx="43">
                  <c:v>0.68080000000000007</c:v>
                </c:pt>
                <c:pt idx="44">
                  <c:v>0.68640000000000001</c:v>
                </c:pt>
                <c:pt idx="45">
                  <c:v>0.69199999999999995</c:v>
                </c:pt>
                <c:pt idx="46">
                  <c:v>0.6976</c:v>
                </c:pt>
                <c:pt idx="47">
                  <c:v>0.70319999999999994</c:v>
                </c:pt>
                <c:pt idx="48">
                  <c:v>0.70879999999999999</c:v>
                </c:pt>
                <c:pt idx="49">
                  <c:v>0.71439999999999992</c:v>
                </c:pt>
                <c:pt idx="50">
                  <c:v>0.72</c:v>
                </c:pt>
                <c:pt idx="51">
                  <c:v>0.72560000000000002</c:v>
                </c:pt>
                <c:pt idx="52">
                  <c:v>0.73119999999999996</c:v>
                </c:pt>
                <c:pt idx="53">
                  <c:v>0.73680000000000001</c:v>
                </c:pt>
                <c:pt idx="54">
                  <c:v>0.74239999999999995</c:v>
                </c:pt>
                <c:pt idx="55">
                  <c:v>0.748</c:v>
                </c:pt>
                <c:pt idx="56">
                  <c:v>0.75360000000000005</c:v>
                </c:pt>
                <c:pt idx="57">
                  <c:v>0.75919999999999999</c:v>
                </c:pt>
                <c:pt idx="58">
                  <c:v>0.76479999999999992</c:v>
                </c:pt>
                <c:pt idx="59">
                  <c:v>0.77039999999999997</c:v>
                </c:pt>
                <c:pt idx="60">
                  <c:v>0.77600000000000002</c:v>
                </c:pt>
                <c:pt idx="61">
                  <c:v>0.78159999999999996</c:v>
                </c:pt>
                <c:pt idx="62">
                  <c:v>0.78720000000000001</c:v>
                </c:pt>
                <c:pt idx="63">
                  <c:v>0.79279999999999995</c:v>
                </c:pt>
                <c:pt idx="64">
                  <c:v>0.7984</c:v>
                </c:pt>
                <c:pt idx="65">
                  <c:v>0.80400000000000005</c:v>
                </c:pt>
                <c:pt idx="66">
                  <c:v>0.80959999999999999</c:v>
                </c:pt>
                <c:pt idx="67">
                  <c:v>0.81520000000000004</c:v>
                </c:pt>
                <c:pt idx="68">
                  <c:v>0.82079999999999997</c:v>
                </c:pt>
                <c:pt idx="69">
                  <c:v>0.82639999999999991</c:v>
                </c:pt>
                <c:pt idx="70">
                  <c:v>0.83199999999999996</c:v>
                </c:pt>
                <c:pt idx="71">
                  <c:v>0.8375999999999999</c:v>
                </c:pt>
                <c:pt idx="72">
                  <c:v>0.84319999999999995</c:v>
                </c:pt>
                <c:pt idx="73">
                  <c:v>0.8488</c:v>
                </c:pt>
                <c:pt idx="74">
                  <c:v>0.85439999999999994</c:v>
                </c:pt>
                <c:pt idx="75">
                  <c:v>0.86</c:v>
                </c:pt>
                <c:pt idx="76">
                  <c:v>0.86560000000000004</c:v>
                </c:pt>
                <c:pt idx="77">
                  <c:v>0.87119999999999997</c:v>
                </c:pt>
                <c:pt idx="78">
                  <c:v>0.87680000000000002</c:v>
                </c:pt>
                <c:pt idx="79">
                  <c:v>0.88239999999999996</c:v>
                </c:pt>
                <c:pt idx="80">
                  <c:v>0.88800000000000001</c:v>
                </c:pt>
                <c:pt idx="81">
                  <c:v>0.89360000000000006</c:v>
                </c:pt>
                <c:pt idx="82">
                  <c:v>0.8992</c:v>
                </c:pt>
                <c:pt idx="83">
                  <c:v>0.90479999999999994</c:v>
                </c:pt>
                <c:pt idx="84">
                  <c:v>0.91039999999999999</c:v>
                </c:pt>
                <c:pt idx="85">
                  <c:v>0.91599999999999993</c:v>
                </c:pt>
                <c:pt idx="86">
                  <c:v>0.92159999999999997</c:v>
                </c:pt>
                <c:pt idx="87">
                  <c:v>0.92720000000000002</c:v>
                </c:pt>
                <c:pt idx="88">
                  <c:v>0.93279999999999996</c:v>
                </c:pt>
                <c:pt idx="89">
                  <c:v>0.93840000000000001</c:v>
                </c:pt>
                <c:pt idx="90">
                  <c:v>0.94399999999999995</c:v>
                </c:pt>
                <c:pt idx="91">
                  <c:v>0.9496</c:v>
                </c:pt>
                <c:pt idx="92">
                  <c:v>0.95520000000000005</c:v>
                </c:pt>
                <c:pt idx="93">
                  <c:v>0.96079999999999999</c:v>
                </c:pt>
                <c:pt idx="94">
                  <c:v>0.96639999999999993</c:v>
                </c:pt>
                <c:pt idx="95">
                  <c:v>0.97199999999999998</c:v>
                </c:pt>
                <c:pt idx="96">
                  <c:v>0.97760000000000002</c:v>
                </c:pt>
                <c:pt idx="97">
                  <c:v>0.98319999999999996</c:v>
                </c:pt>
                <c:pt idx="98">
                  <c:v>0.98880000000000001</c:v>
                </c:pt>
                <c:pt idx="99">
                  <c:v>0.99439999999999995</c:v>
                </c:pt>
                <c:pt idx="100">
                  <c:v>1</c:v>
                </c:pt>
              </c:numCache>
            </c:numRef>
          </c:val>
        </c:ser>
        <c:ser>
          <c:idx val="57"/>
          <c:order val="57"/>
          <c:tx>
            <c:strRef>
              <c:f>Alpha!$BI$3</c:f>
              <c:strCache>
                <c:ptCount val="1"/>
                <c:pt idx="0">
                  <c:v>0,57</c:v>
                </c:pt>
              </c:strCache>
            </c:strRef>
          </c:tx>
          <c:spPr>
            <a:ln w="9525" cap="rnd">
              <a:solidFill>
                <a:schemeClr val="accent4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I$4:$BI$104</c:f>
              <c:numCache>
                <c:formatCode>General</c:formatCode>
                <c:ptCount val="101"/>
                <c:pt idx="0">
                  <c:v>0.43000000000000005</c:v>
                </c:pt>
                <c:pt idx="1">
                  <c:v>0.43570000000000003</c:v>
                </c:pt>
                <c:pt idx="2">
                  <c:v>0.44140000000000007</c:v>
                </c:pt>
                <c:pt idx="3">
                  <c:v>0.44710000000000005</c:v>
                </c:pt>
                <c:pt idx="4">
                  <c:v>0.45280000000000004</c:v>
                </c:pt>
                <c:pt idx="5">
                  <c:v>0.45850000000000002</c:v>
                </c:pt>
                <c:pt idx="6">
                  <c:v>0.4642</c:v>
                </c:pt>
                <c:pt idx="7">
                  <c:v>0.46990000000000004</c:v>
                </c:pt>
                <c:pt idx="8">
                  <c:v>0.47560000000000008</c:v>
                </c:pt>
                <c:pt idx="9">
                  <c:v>0.48130000000000006</c:v>
                </c:pt>
                <c:pt idx="10">
                  <c:v>0.4870000000000001</c:v>
                </c:pt>
                <c:pt idx="11">
                  <c:v>0.49270000000000003</c:v>
                </c:pt>
                <c:pt idx="12">
                  <c:v>0.49840000000000007</c:v>
                </c:pt>
                <c:pt idx="13">
                  <c:v>0.50409999999999999</c:v>
                </c:pt>
                <c:pt idx="14">
                  <c:v>0.50980000000000003</c:v>
                </c:pt>
                <c:pt idx="15">
                  <c:v>0.51550000000000007</c:v>
                </c:pt>
                <c:pt idx="16">
                  <c:v>0.5212</c:v>
                </c:pt>
                <c:pt idx="17">
                  <c:v>0.52690000000000003</c:v>
                </c:pt>
                <c:pt idx="18">
                  <c:v>0.53260000000000007</c:v>
                </c:pt>
                <c:pt idx="19">
                  <c:v>0.5383</c:v>
                </c:pt>
                <c:pt idx="20">
                  <c:v>0.54400000000000004</c:v>
                </c:pt>
                <c:pt idx="21">
                  <c:v>0.54970000000000008</c:v>
                </c:pt>
                <c:pt idx="22">
                  <c:v>0.5554</c:v>
                </c:pt>
                <c:pt idx="23">
                  <c:v>0.56110000000000004</c:v>
                </c:pt>
                <c:pt idx="24">
                  <c:v>0.56679999999999997</c:v>
                </c:pt>
                <c:pt idx="25">
                  <c:v>0.57250000000000001</c:v>
                </c:pt>
                <c:pt idx="26">
                  <c:v>0.57820000000000005</c:v>
                </c:pt>
                <c:pt idx="27">
                  <c:v>0.58390000000000009</c:v>
                </c:pt>
                <c:pt idx="28">
                  <c:v>0.58960000000000012</c:v>
                </c:pt>
                <c:pt idx="29">
                  <c:v>0.59529999999999994</c:v>
                </c:pt>
                <c:pt idx="30">
                  <c:v>0.60099999999999998</c:v>
                </c:pt>
                <c:pt idx="31">
                  <c:v>0.60670000000000002</c:v>
                </c:pt>
                <c:pt idx="32">
                  <c:v>0.61240000000000006</c:v>
                </c:pt>
                <c:pt idx="33">
                  <c:v>0.61810000000000009</c:v>
                </c:pt>
                <c:pt idx="34">
                  <c:v>0.62380000000000002</c:v>
                </c:pt>
                <c:pt idx="35">
                  <c:v>0.62949999999999995</c:v>
                </c:pt>
                <c:pt idx="36">
                  <c:v>0.63519999999999999</c:v>
                </c:pt>
                <c:pt idx="37">
                  <c:v>0.64090000000000003</c:v>
                </c:pt>
                <c:pt idx="38">
                  <c:v>0.64660000000000006</c:v>
                </c:pt>
                <c:pt idx="39">
                  <c:v>0.6523000000000001</c:v>
                </c:pt>
                <c:pt idx="40">
                  <c:v>0.65800000000000003</c:v>
                </c:pt>
                <c:pt idx="41">
                  <c:v>0.66369999999999996</c:v>
                </c:pt>
                <c:pt idx="42">
                  <c:v>0.6694</c:v>
                </c:pt>
                <c:pt idx="43">
                  <c:v>0.67510000000000003</c:v>
                </c:pt>
                <c:pt idx="44">
                  <c:v>0.68080000000000007</c:v>
                </c:pt>
                <c:pt idx="45">
                  <c:v>0.68650000000000011</c:v>
                </c:pt>
                <c:pt idx="46">
                  <c:v>0.69220000000000004</c:v>
                </c:pt>
                <c:pt idx="47">
                  <c:v>0.69789999999999996</c:v>
                </c:pt>
                <c:pt idx="48">
                  <c:v>0.7036</c:v>
                </c:pt>
                <c:pt idx="49">
                  <c:v>0.70930000000000004</c:v>
                </c:pt>
                <c:pt idx="50">
                  <c:v>0.71500000000000008</c:v>
                </c:pt>
                <c:pt idx="51">
                  <c:v>0.72070000000000001</c:v>
                </c:pt>
                <c:pt idx="52">
                  <c:v>0.72640000000000005</c:v>
                </c:pt>
                <c:pt idx="53">
                  <c:v>0.73209999999999997</c:v>
                </c:pt>
                <c:pt idx="54">
                  <c:v>0.73780000000000001</c:v>
                </c:pt>
                <c:pt idx="55">
                  <c:v>0.74350000000000005</c:v>
                </c:pt>
                <c:pt idx="56">
                  <c:v>0.74920000000000009</c:v>
                </c:pt>
                <c:pt idx="57">
                  <c:v>0.75490000000000002</c:v>
                </c:pt>
                <c:pt idx="58">
                  <c:v>0.76059999999999994</c:v>
                </c:pt>
                <c:pt idx="59">
                  <c:v>0.76629999999999998</c:v>
                </c:pt>
                <c:pt idx="60">
                  <c:v>0.77200000000000002</c:v>
                </c:pt>
                <c:pt idx="61">
                  <c:v>0.77770000000000006</c:v>
                </c:pt>
                <c:pt idx="62">
                  <c:v>0.78339999999999999</c:v>
                </c:pt>
                <c:pt idx="63">
                  <c:v>0.78910000000000002</c:v>
                </c:pt>
                <c:pt idx="64">
                  <c:v>0.79480000000000006</c:v>
                </c:pt>
                <c:pt idx="65">
                  <c:v>0.80049999999999999</c:v>
                </c:pt>
                <c:pt idx="66">
                  <c:v>0.80620000000000003</c:v>
                </c:pt>
                <c:pt idx="67">
                  <c:v>0.81190000000000007</c:v>
                </c:pt>
                <c:pt idx="68">
                  <c:v>0.8176000000000001</c:v>
                </c:pt>
                <c:pt idx="69">
                  <c:v>0.82329999999999992</c:v>
                </c:pt>
                <c:pt idx="70">
                  <c:v>0.82899999999999996</c:v>
                </c:pt>
                <c:pt idx="71">
                  <c:v>0.8347</c:v>
                </c:pt>
                <c:pt idx="72">
                  <c:v>0.84040000000000004</c:v>
                </c:pt>
                <c:pt idx="73">
                  <c:v>0.84609999999999996</c:v>
                </c:pt>
                <c:pt idx="74">
                  <c:v>0.8518</c:v>
                </c:pt>
                <c:pt idx="75">
                  <c:v>0.85750000000000004</c:v>
                </c:pt>
                <c:pt idx="76">
                  <c:v>0.86319999999999997</c:v>
                </c:pt>
                <c:pt idx="77">
                  <c:v>0.86890000000000001</c:v>
                </c:pt>
                <c:pt idx="78">
                  <c:v>0.87460000000000004</c:v>
                </c:pt>
                <c:pt idx="79">
                  <c:v>0.88030000000000008</c:v>
                </c:pt>
                <c:pt idx="80">
                  <c:v>0.88600000000000001</c:v>
                </c:pt>
                <c:pt idx="81">
                  <c:v>0.89170000000000005</c:v>
                </c:pt>
                <c:pt idx="82">
                  <c:v>0.89739999999999998</c:v>
                </c:pt>
                <c:pt idx="83">
                  <c:v>0.90310000000000001</c:v>
                </c:pt>
                <c:pt idx="84">
                  <c:v>0.90880000000000005</c:v>
                </c:pt>
                <c:pt idx="85">
                  <c:v>0.91449999999999998</c:v>
                </c:pt>
                <c:pt idx="86">
                  <c:v>0.92020000000000002</c:v>
                </c:pt>
                <c:pt idx="87">
                  <c:v>0.92589999999999995</c:v>
                </c:pt>
                <c:pt idx="88">
                  <c:v>0.93159999999999998</c:v>
                </c:pt>
                <c:pt idx="89">
                  <c:v>0.93730000000000002</c:v>
                </c:pt>
                <c:pt idx="90">
                  <c:v>0.94300000000000006</c:v>
                </c:pt>
                <c:pt idx="91">
                  <c:v>0.94869999999999999</c:v>
                </c:pt>
                <c:pt idx="92">
                  <c:v>0.95440000000000003</c:v>
                </c:pt>
                <c:pt idx="93">
                  <c:v>0.96010000000000006</c:v>
                </c:pt>
                <c:pt idx="94">
                  <c:v>0.96579999999999999</c:v>
                </c:pt>
                <c:pt idx="95">
                  <c:v>0.97150000000000003</c:v>
                </c:pt>
                <c:pt idx="96">
                  <c:v>0.97719999999999996</c:v>
                </c:pt>
                <c:pt idx="97">
                  <c:v>0.9829</c:v>
                </c:pt>
                <c:pt idx="98">
                  <c:v>0.98860000000000003</c:v>
                </c:pt>
                <c:pt idx="99">
                  <c:v>0.99429999999999996</c:v>
                </c:pt>
                <c:pt idx="100">
                  <c:v>1</c:v>
                </c:pt>
              </c:numCache>
            </c:numRef>
          </c:val>
        </c:ser>
        <c:ser>
          <c:idx val="58"/>
          <c:order val="58"/>
          <c:tx>
            <c:strRef>
              <c:f>Alpha!$BJ$3</c:f>
              <c:strCache>
                <c:ptCount val="1"/>
                <c:pt idx="0">
                  <c:v>0,58</c:v>
                </c:pt>
              </c:strCache>
            </c:strRef>
          </c:tx>
          <c:spPr>
            <a:ln w="9525" cap="rnd">
              <a:solidFill>
                <a:schemeClr val="accent5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J$4:$BJ$104</c:f>
              <c:numCache>
                <c:formatCode>General</c:formatCode>
                <c:ptCount val="101"/>
                <c:pt idx="0">
                  <c:v>0.42000000000000004</c:v>
                </c:pt>
                <c:pt idx="1">
                  <c:v>0.42580000000000007</c:v>
                </c:pt>
                <c:pt idx="2">
                  <c:v>0.43160000000000004</c:v>
                </c:pt>
                <c:pt idx="3">
                  <c:v>0.43740000000000001</c:v>
                </c:pt>
                <c:pt idx="4">
                  <c:v>0.44319999999999998</c:v>
                </c:pt>
                <c:pt idx="5">
                  <c:v>0.44900000000000001</c:v>
                </c:pt>
                <c:pt idx="6">
                  <c:v>0.45480000000000004</c:v>
                </c:pt>
                <c:pt idx="7">
                  <c:v>0.46060000000000001</c:v>
                </c:pt>
                <c:pt idx="8">
                  <c:v>0.46640000000000009</c:v>
                </c:pt>
                <c:pt idx="9">
                  <c:v>0.47220000000000006</c:v>
                </c:pt>
                <c:pt idx="10">
                  <c:v>0.47800000000000009</c:v>
                </c:pt>
                <c:pt idx="11">
                  <c:v>0.48380000000000001</c:v>
                </c:pt>
                <c:pt idx="12">
                  <c:v>0.48960000000000004</c:v>
                </c:pt>
                <c:pt idx="13">
                  <c:v>0.49540000000000006</c:v>
                </c:pt>
                <c:pt idx="14">
                  <c:v>0.50120000000000009</c:v>
                </c:pt>
                <c:pt idx="15">
                  <c:v>0.50700000000000001</c:v>
                </c:pt>
                <c:pt idx="16">
                  <c:v>0.51280000000000003</c:v>
                </c:pt>
                <c:pt idx="17">
                  <c:v>0.51860000000000006</c:v>
                </c:pt>
                <c:pt idx="18">
                  <c:v>0.52439999999999998</c:v>
                </c:pt>
                <c:pt idx="19">
                  <c:v>0.5302</c:v>
                </c:pt>
                <c:pt idx="20">
                  <c:v>0.53600000000000003</c:v>
                </c:pt>
                <c:pt idx="21">
                  <c:v>0.54180000000000006</c:v>
                </c:pt>
                <c:pt idx="22">
                  <c:v>0.54760000000000009</c:v>
                </c:pt>
                <c:pt idx="23">
                  <c:v>0.5534</c:v>
                </c:pt>
                <c:pt idx="24">
                  <c:v>0.55920000000000003</c:v>
                </c:pt>
                <c:pt idx="25">
                  <c:v>0.56500000000000006</c:v>
                </c:pt>
                <c:pt idx="26">
                  <c:v>0.57079999999999997</c:v>
                </c:pt>
                <c:pt idx="27">
                  <c:v>0.5766</c:v>
                </c:pt>
                <c:pt idx="28">
                  <c:v>0.58240000000000003</c:v>
                </c:pt>
                <c:pt idx="29">
                  <c:v>0.58820000000000006</c:v>
                </c:pt>
                <c:pt idx="30">
                  <c:v>0.59399999999999997</c:v>
                </c:pt>
                <c:pt idx="31">
                  <c:v>0.5998</c:v>
                </c:pt>
                <c:pt idx="32">
                  <c:v>0.60560000000000003</c:v>
                </c:pt>
                <c:pt idx="33">
                  <c:v>0.61139999999999994</c:v>
                </c:pt>
                <c:pt idx="34">
                  <c:v>0.61719999999999997</c:v>
                </c:pt>
                <c:pt idx="35">
                  <c:v>0.623</c:v>
                </c:pt>
                <c:pt idx="36">
                  <c:v>0.62880000000000003</c:v>
                </c:pt>
                <c:pt idx="37">
                  <c:v>0.63460000000000005</c:v>
                </c:pt>
                <c:pt idx="38">
                  <c:v>0.64040000000000008</c:v>
                </c:pt>
                <c:pt idx="39">
                  <c:v>0.64620000000000011</c:v>
                </c:pt>
                <c:pt idx="40">
                  <c:v>0.65200000000000002</c:v>
                </c:pt>
                <c:pt idx="41">
                  <c:v>0.65780000000000005</c:v>
                </c:pt>
                <c:pt idx="42">
                  <c:v>0.66360000000000008</c:v>
                </c:pt>
                <c:pt idx="43">
                  <c:v>0.6694</c:v>
                </c:pt>
                <c:pt idx="44">
                  <c:v>0.67520000000000002</c:v>
                </c:pt>
                <c:pt idx="45">
                  <c:v>0.68100000000000005</c:v>
                </c:pt>
                <c:pt idx="46">
                  <c:v>0.68680000000000008</c:v>
                </c:pt>
                <c:pt idx="47">
                  <c:v>0.69259999999999999</c:v>
                </c:pt>
                <c:pt idx="48">
                  <c:v>0.69840000000000002</c:v>
                </c:pt>
                <c:pt idx="49">
                  <c:v>0.70420000000000005</c:v>
                </c:pt>
                <c:pt idx="50">
                  <c:v>0.71</c:v>
                </c:pt>
                <c:pt idx="51">
                  <c:v>0.71579999999999999</c:v>
                </c:pt>
                <c:pt idx="52">
                  <c:v>0.72160000000000002</c:v>
                </c:pt>
                <c:pt idx="53">
                  <c:v>0.72740000000000005</c:v>
                </c:pt>
                <c:pt idx="54">
                  <c:v>0.73320000000000007</c:v>
                </c:pt>
                <c:pt idx="55">
                  <c:v>0.7390000000000001</c:v>
                </c:pt>
                <c:pt idx="56">
                  <c:v>0.74480000000000002</c:v>
                </c:pt>
                <c:pt idx="57">
                  <c:v>0.75059999999999993</c:v>
                </c:pt>
                <c:pt idx="58">
                  <c:v>0.75639999999999996</c:v>
                </c:pt>
                <c:pt idx="59">
                  <c:v>0.76219999999999999</c:v>
                </c:pt>
                <c:pt idx="60">
                  <c:v>0.76800000000000002</c:v>
                </c:pt>
                <c:pt idx="61">
                  <c:v>0.77380000000000004</c:v>
                </c:pt>
                <c:pt idx="62">
                  <c:v>0.77960000000000007</c:v>
                </c:pt>
                <c:pt idx="63">
                  <c:v>0.78539999999999999</c:v>
                </c:pt>
                <c:pt idx="64">
                  <c:v>0.79120000000000001</c:v>
                </c:pt>
                <c:pt idx="65">
                  <c:v>0.79700000000000004</c:v>
                </c:pt>
                <c:pt idx="66">
                  <c:v>0.80280000000000007</c:v>
                </c:pt>
                <c:pt idx="67">
                  <c:v>0.80859999999999999</c:v>
                </c:pt>
                <c:pt idx="68">
                  <c:v>0.81440000000000001</c:v>
                </c:pt>
                <c:pt idx="69">
                  <c:v>0.82020000000000004</c:v>
                </c:pt>
                <c:pt idx="70">
                  <c:v>0.82599999999999996</c:v>
                </c:pt>
                <c:pt idx="71">
                  <c:v>0.83179999999999998</c:v>
                </c:pt>
                <c:pt idx="72">
                  <c:v>0.83760000000000001</c:v>
                </c:pt>
                <c:pt idx="73">
                  <c:v>0.84340000000000004</c:v>
                </c:pt>
                <c:pt idx="74">
                  <c:v>0.84919999999999995</c:v>
                </c:pt>
                <c:pt idx="75">
                  <c:v>0.85499999999999998</c:v>
                </c:pt>
                <c:pt idx="76">
                  <c:v>0.86080000000000001</c:v>
                </c:pt>
                <c:pt idx="77">
                  <c:v>0.86660000000000004</c:v>
                </c:pt>
                <c:pt idx="78">
                  <c:v>0.87240000000000006</c:v>
                </c:pt>
                <c:pt idx="79">
                  <c:v>0.87819999999999998</c:v>
                </c:pt>
                <c:pt idx="80">
                  <c:v>0.88400000000000001</c:v>
                </c:pt>
                <c:pt idx="81">
                  <c:v>0.88980000000000004</c:v>
                </c:pt>
                <c:pt idx="82">
                  <c:v>0.89559999999999995</c:v>
                </c:pt>
                <c:pt idx="83">
                  <c:v>0.90139999999999998</c:v>
                </c:pt>
                <c:pt idx="84">
                  <c:v>0.90720000000000001</c:v>
                </c:pt>
                <c:pt idx="85">
                  <c:v>0.91300000000000003</c:v>
                </c:pt>
                <c:pt idx="86">
                  <c:v>0.91879999999999995</c:v>
                </c:pt>
                <c:pt idx="87">
                  <c:v>0.92459999999999998</c:v>
                </c:pt>
                <c:pt idx="88">
                  <c:v>0.9304</c:v>
                </c:pt>
                <c:pt idx="89">
                  <c:v>0.93620000000000003</c:v>
                </c:pt>
                <c:pt idx="90">
                  <c:v>0.94200000000000006</c:v>
                </c:pt>
                <c:pt idx="91">
                  <c:v>0.94779999999999998</c:v>
                </c:pt>
                <c:pt idx="92">
                  <c:v>0.9536</c:v>
                </c:pt>
                <c:pt idx="93">
                  <c:v>0.95940000000000003</c:v>
                </c:pt>
                <c:pt idx="94">
                  <c:v>0.96519999999999995</c:v>
                </c:pt>
                <c:pt idx="95">
                  <c:v>0.97099999999999997</c:v>
                </c:pt>
                <c:pt idx="96">
                  <c:v>0.9768</c:v>
                </c:pt>
                <c:pt idx="97">
                  <c:v>0.98260000000000003</c:v>
                </c:pt>
                <c:pt idx="98">
                  <c:v>0.98839999999999995</c:v>
                </c:pt>
                <c:pt idx="99">
                  <c:v>0.99419999999999997</c:v>
                </c:pt>
                <c:pt idx="100">
                  <c:v>1</c:v>
                </c:pt>
              </c:numCache>
            </c:numRef>
          </c:val>
        </c:ser>
        <c:ser>
          <c:idx val="59"/>
          <c:order val="59"/>
          <c:tx>
            <c:strRef>
              <c:f>Alpha!$BK$3</c:f>
              <c:strCache>
                <c:ptCount val="1"/>
                <c:pt idx="0">
                  <c:v>0,59</c:v>
                </c:pt>
              </c:strCache>
            </c:strRef>
          </c:tx>
          <c:spPr>
            <a:ln w="9525" cap="rnd">
              <a:solidFill>
                <a:schemeClr val="accent6"/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K$4:$BK$104</c:f>
              <c:numCache>
                <c:formatCode>General</c:formatCode>
                <c:ptCount val="101"/>
                <c:pt idx="0">
                  <c:v>0.41000000000000003</c:v>
                </c:pt>
                <c:pt idx="1">
                  <c:v>0.41590000000000005</c:v>
                </c:pt>
                <c:pt idx="2">
                  <c:v>0.42180000000000006</c:v>
                </c:pt>
                <c:pt idx="3">
                  <c:v>0.42769999999999997</c:v>
                </c:pt>
                <c:pt idx="4">
                  <c:v>0.43359999999999999</c:v>
                </c:pt>
                <c:pt idx="5">
                  <c:v>0.4395</c:v>
                </c:pt>
                <c:pt idx="6">
                  <c:v>0.44540000000000002</c:v>
                </c:pt>
                <c:pt idx="7">
                  <c:v>0.45130000000000003</c:v>
                </c:pt>
                <c:pt idx="8">
                  <c:v>0.45720000000000005</c:v>
                </c:pt>
                <c:pt idx="9">
                  <c:v>0.46310000000000007</c:v>
                </c:pt>
                <c:pt idx="10">
                  <c:v>0.46900000000000008</c:v>
                </c:pt>
                <c:pt idx="11">
                  <c:v>0.47490000000000004</c:v>
                </c:pt>
                <c:pt idx="12">
                  <c:v>0.48080000000000001</c:v>
                </c:pt>
                <c:pt idx="13">
                  <c:v>0.48670000000000002</c:v>
                </c:pt>
                <c:pt idx="14">
                  <c:v>0.49260000000000004</c:v>
                </c:pt>
                <c:pt idx="15">
                  <c:v>0.49850000000000005</c:v>
                </c:pt>
                <c:pt idx="16">
                  <c:v>0.50440000000000007</c:v>
                </c:pt>
                <c:pt idx="17">
                  <c:v>0.51029999999999998</c:v>
                </c:pt>
                <c:pt idx="18">
                  <c:v>0.51619999999999999</c:v>
                </c:pt>
                <c:pt idx="19">
                  <c:v>0.52210000000000001</c:v>
                </c:pt>
                <c:pt idx="20">
                  <c:v>0.52800000000000002</c:v>
                </c:pt>
                <c:pt idx="21">
                  <c:v>0.53390000000000004</c:v>
                </c:pt>
                <c:pt idx="22">
                  <c:v>0.53980000000000006</c:v>
                </c:pt>
                <c:pt idx="23">
                  <c:v>0.54570000000000007</c:v>
                </c:pt>
                <c:pt idx="24">
                  <c:v>0.55160000000000009</c:v>
                </c:pt>
                <c:pt idx="25">
                  <c:v>0.5575</c:v>
                </c:pt>
                <c:pt idx="26">
                  <c:v>0.56340000000000001</c:v>
                </c:pt>
                <c:pt idx="27">
                  <c:v>0.56930000000000003</c:v>
                </c:pt>
                <c:pt idx="28">
                  <c:v>0.57520000000000004</c:v>
                </c:pt>
                <c:pt idx="29">
                  <c:v>0.58109999999999995</c:v>
                </c:pt>
                <c:pt idx="30">
                  <c:v>0.58699999999999997</c:v>
                </c:pt>
                <c:pt idx="31">
                  <c:v>0.59289999999999998</c:v>
                </c:pt>
                <c:pt idx="32">
                  <c:v>0.5988</c:v>
                </c:pt>
                <c:pt idx="33">
                  <c:v>0.60470000000000002</c:v>
                </c:pt>
                <c:pt idx="34">
                  <c:v>0.61060000000000003</c:v>
                </c:pt>
                <c:pt idx="35">
                  <c:v>0.61650000000000005</c:v>
                </c:pt>
                <c:pt idx="36">
                  <c:v>0.62240000000000006</c:v>
                </c:pt>
                <c:pt idx="37">
                  <c:v>0.62830000000000008</c:v>
                </c:pt>
                <c:pt idx="38">
                  <c:v>0.6342000000000001</c:v>
                </c:pt>
                <c:pt idx="39">
                  <c:v>0.6401</c:v>
                </c:pt>
                <c:pt idx="40">
                  <c:v>0.64600000000000002</c:v>
                </c:pt>
                <c:pt idx="41">
                  <c:v>0.65190000000000003</c:v>
                </c:pt>
                <c:pt idx="42">
                  <c:v>0.65780000000000005</c:v>
                </c:pt>
                <c:pt idx="43">
                  <c:v>0.66370000000000007</c:v>
                </c:pt>
                <c:pt idx="44">
                  <c:v>0.66959999999999997</c:v>
                </c:pt>
                <c:pt idx="45">
                  <c:v>0.67549999999999999</c:v>
                </c:pt>
                <c:pt idx="46">
                  <c:v>0.68140000000000001</c:v>
                </c:pt>
                <c:pt idx="47">
                  <c:v>0.68730000000000002</c:v>
                </c:pt>
                <c:pt idx="48">
                  <c:v>0.69320000000000004</c:v>
                </c:pt>
                <c:pt idx="49">
                  <c:v>0.69910000000000005</c:v>
                </c:pt>
                <c:pt idx="50">
                  <c:v>0.70500000000000007</c:v>
                </c:pt>
                <c:pt idx="51">
                  <c:v>0.71090000000000009</c:v>
                </c:pt>
                <c:pt idx="52">
                  <c:v>0.71679999999999999</c:v>
                </c:pt>
                <c:pt idx="53">
                  <c:v>0.72270000000000001</c:v>
                </c:pt>
                <c:pt idx="54">
                  <c:v>0.72860000000000003</c:v>
                </c:pt>
                <c:pt idx="55">
                  <c:v>0.73450000000000004</c:v>
                </c:pt>
                <c:pt idx="56">
                  <c:v>0.74040000000000006</c:v>
                </c:pt>
                <c:pt idx="57">
                  <c:v>0.74629999999999996</c:v>
                </c:pt>
                <c:pt idx="58">
                  <c:v>0.75219999999999998</c:v>
                </c:pt>
                <c:pt idx="59">
                  <c:v>0.7581</c:v>
                </c:pt>
                <c:pt idx="60">
                  <c:v>0.76400000000000001</c:v>
                </c:pt>
                <c:pt idx="61">
                  <c:v>0.76990000000000003</c:v>
                </c:pt>
                <c:pt idx="62">
                  <c:v>0.77580000000000005</c:v>
                </c:pt>
                <c:pt idx="63">
                  <c:v>0.78170000000000006</c:v>
                </c:pt>
                <c:pt idx="64">
                  <c:v>0.78760000000000008</c:v>
                </c:pt>
                <c:pt idx="65">
                  <c:v>0.79349999999999998</c:v>
                </c:pt>
                <c:pt idx="66">
                  <c:v>0.7994</c:v>
                </c:pt>
                <c:pt idx="67">
                  <c:v>0.80530000000000002</c:v>
                </c:pt>
                <c:pt idx="68">
                  <c:v>0.81120000000000003</c:v>
                </c:pt>
                <c:pt idx="69">
                  <c:v>0.81709999999999994</c:v>
                </c:pt>
                <c:pt idx="70">
                  <c:v>0.82299999999999995</c:v>
                </c:pt>
                <c:pt idx="71">
                  <c:v>0.82889999999999997</c:v>
                </c:pt>
                <c:pt idx="72">
                  <c:v>0.83479999999999999</c:v>
                </c:pt>
                <c:pt idx="73">
                  <c:v>0.8407</c:v>
                </c:pt>
                <c:pt idx="74">
                  <c:v>0.84660000000000002</c:v>
                </c:pt>
                <c:pt idx="75">
                  <c:v>0.85250000000000004</c:v>
                </c:pt>
                <c:pt idx="76">
                  <c:v>0.85840000000000005</c:v>
                </c:pt>
                <c:pt idx="77">
                  <c:v>0.86430000000000007</c:v>
                </c:pt>
                <c:pt idx="78">
                  <c:v>0.87020000000000008</c:v>
                </c:pt>
                <c:pt idx="79">
                  <c:v>0.87609999999999999</c:v>
                </c:pt>
                <c:pt idx="80">
                  <c:v>0.88200000000000001</c:v>
                </c:pt>
                <c:pt idx="81">
                  <c:v>0.88790000000000002</c:v>
                </c:pt>
                <c:pt idx="82">
                  <c:v>0.89379999999999993</c:v>
                </c:pt>
                <c:pt idx="83">
                  <c:v>0.89969999999999994</c:v>
                </c:pt>
                <c:pt idx="84">
                  <c:v>0.90559999999999996</c:v>
                </c:pt>
                <c:pt idx="85">
                  <c:v>0.91149999999999998</c:v>
                </c:pt>
                <c:pt idx="86">
                  <c:v>0.91739999999999999</c:v>
                </c:pt>
                <c:pt idx="87">
                  <c:v>0.92330000000000001</c:v>
                </c:pt>
                <c:pt idx="88">
                  <c:v>0.92920000000000003</c:v>
                </c:pt>
                <c:pt idx="89">
                  <c:v>0.93510000000000004</c:v>
                </c:pt>
                <c:pt idx="90">
                  <c:v>0.94100000000000006</c:v>
                </c:pt>
                <c:pt idx="91">
                  <c:v>0.94690000000000007</c:v>
                </c:pt>
                <c:pt idx="92">
                  <c:v>0.95279999999999998</c:v>
                </c:pt>
                <c:pt idx="93">
                  <c:v>0.9587</c:v>
                </c:pt>
                <c:pt idx="94">
                  <c:v>0.96460000000000001</c:v>
                </c:pt>
                <c:pt idx="95">
                  <c:v>0.97049999999999992</c:v>
                </c:pt>
                <c:pt idx="96">
                  <c:v>0.97639999999999993</c:v>
                </c:pt>
                <c:pt idx="97">
                  <c:v>0.98229999999999995</c:v>
                </c:pt>
                <c:pt idx="98">
                  <c:v>0.98819999999999997</c:v>
                </c:pt>
                <c:pt idx="99">
                  <c:v>0.99409999999999998</c:v>
                </c:pt>
                <c:pt idx="100">
                  <c:v>1</c:v>
                </c:pt>
              </c:numCache>
            </c:numRef>
          </c:val>
        </c:ser>
        <c:ser>
          <c:idx val="60"/>
          <c:order val="60"/>
          <c:tx>
            <c:strRef>
              <c:f>Alpha!$BL$3</c:f>
              <c:strCache>
                <c:ptCount val="1"/>
                <c:pt idx="0">
                  <c:v>0,6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L$4:$BL$104</c:f>
              <c:numCache>
                <c:formatCode>General</c:formatCode>
                <c:ptCount val="101"/>
                <c:pt idx="0">
                  <c:v>0.4</c:v>
                </c:pt>
                <c:pt idx="1">
                  <c:v>0.40600000000000003</c:v>
                </c:pt>
                <c:pt idx="2">
                  <c:v>0.41200000000000003</c:v>
                </c:pt>
                <c:pt idx="3">
                  <c:v>0.41800000000000004</c:v>
                </c:pt>
                <c:pt idx="4">
                  <c:v>0.42399999999999999</c:v>
                </c:pt>
                <c:pt idx="5">
                  <c:v>0.43</c:v>
                </c:pt>
                <c:pt idx="6">
                  <c:v>0.436</c:v>
                </c:pt>
                <c:pt idx="7">
                  <c:v>0.442</c:v>
                </c:pt>
                <c:pt idx="8">
                  <c:v>0.44800000000000006</c:v>
                </c:pt>
                <c:pt idx="9">
                  <c:v>0.45400000000000007</c:v>
                </c:pt>
                <c:pt idx="10">
                  <c:v>0.46000000000000008</c:v>
                </c:pt>
                <c:pt idx="11">
                  <c:v>0.46600000000000003</c:v>
                </c:pt>
                <c:pt idx="12">
                  <c:v>0.47200000000000003</c:v>
                </c:pt>
                <c:pt idx="13">
                  <c:v>0.47800000000000004</c:v>
                </c:pt>
                <c:pt idx="14">
                  <c:v>0.48400000000000004</c:v>
                </c:pt>
                <c:pt idx="15">
                  <c:v>0.49</c:v>
                </c:pt>
                <c:pt idx="16">
                  <c:v>0.496</c:v>
                </c:pt>
                <c:pt idx="17">
                  <c:v>0.502</c:v>
                </c:pt>
                <c:pt idx="18">
                  <c:v>0.50800000000000001</c:v>
                </c:pt>
                <c:pt idx="19">
                  <c:v>0.51400000000000001</c:v>
                </c:pt>
                <c:pt idx="20">
                  <c:v>0.52</c:v>
                </c:pt>
                <c:pt idx="21">
                  <c:v>0.52600000000000002</c:v>
                </c:pt>
                <c:pt idx="22">
                  <c:v>0.53200000000000003</c:v>
                </c:pt>
                <c:pt idx="23">
                  <c:v>0.53800000000000003</c:v>
                </c:pt>
                <c:pt idx="24">
                  <c:v>0.54400000000000004</c:v>
                </c:pt>
                <c:pt idx="25">
                  <c:v>0.55000000000000004</c:v>
                </c:pt>
                <c:pt idx="26">
                  <c:v>0.55600000000000005</c:v>
                </c:pt>
                <c:pt idx="27">
                  <c:v>0.56200000000000006</c:v>
                </c:pt>
                <c:pt idx="28">
                  <c:v>0.56800000000000006</c:v>
                </c:pt>
                <c:pt idx="29">
                  <c:v>0.57399999999999995</c:v>
                </c:pt>
                <c:pt idx="30">
                  <c:v>0.57999999999999996</c:v>
                </c:pt>
                <c:pt idx="31">
                  <c:v>0.58599999999999997</c:v>
                </c:pt>
                <c:pt idx="32">
                  <c:v>0.59199999999999997</c:v>
                </c:pt>
                <c:pt idx="33">
                  <c:v>0.59799999999999998</c:v>
                </c:pt>
                <c:pt idx="34">
                  <c:v>0.60399999999999998</c:v>
                </c:pt>
                <c:pt idx="35">
                  <c:v>0.61</c:v>
                </c:pt>
                <c:pt idx="36">
                  <c:v>0.61599999999999999</c:v>
                </c:pt>
                <c:pt idx="37">
                  <c:v>0.622</c:v>
                </c:pt>
                <c:pt idx="38">
                  <c:v>0.628</c:v>
                </c:pt>
                <c:pt idx="39">
                  <c:v>0.63400000000000001</c:v>
                </c:pt>
                <c:pt idx="40">
                  <c:v>0.64</c:v>
                </c:pt>
                <c:pt idx="41">
                  <c:v>0.64600000000000002</c:v>
                </c:pt>
                <c:pt idx="42">
                  <c:v>0.65200000000000002</c:v>
                </c:pt>
                <c:pt idx="43">
                  <c:v>0.65800000000000003</c:v>
                </c:pt>
                <c:pt idx="44">
                  <c:v>0.66400000000000003</c:v>
                </c:pt>
                <c:pt idx="45">
                  <c:v>0.67</c:v>
                </c:pt>
                <c:pt idx="46">
                  <c:v>0.67600000000000005</c:v>
                </c:pt>
                <c:pt idx="47">
                  <c:v>0.68199999999999994</c:v>
                </c:pt>
                <c:pt idx="48">
                  <c:v>0.68799999999999994</c:v>
                </c:pt>
                <c:pt idx="49">
                  <c:v>0.69399999999999995</c:v>
                </c:pt>
                <c:pt idx="50">
                  <c:v>0.7</c:v>
                </c:pt>
                <c:pt idx="51">
                  <c:v>0.70599999999999996</c:v>
                </c:pt>
                <c:pt idx="52">
                  <c:v>0.71199999999999997</c:v>
                </c:pt>
                <c:pt idx="53">
                  <c:v>0.71799999999999997</c:v>
                </c:pt>
                <c:pt idx="54">
                  <c:v>0.72399999999999998</c:v>
                </c:pt>
                <c:pt idx="55">
                  <c:v>0.73</c:v>
                </c:pt>
                <c:pt idx="56">
                  <c:v>0.73599999999999999</c:v>
                </c:pt>
                <c:pt idx="57">
                  <c:v>0.74199999999999999</c:v>
                </c:pt>
                <c:pt idx="58">
                  <c:v>0.748</c:v>
                </c:pt>
                <c:pt idx="59">
                  <c:v>0.754</c:v>
                </c:pt>
                <c:pt idx="60">
                  <c:v>0.76</c:v>
                </c:pt>
                <c:pt idx="61">
                  <c:v>0.76600000000000001</c:v>
                </c:pt>
                <c:pt idx="62">
                  <c:v>0.77200000000000002</c:v>
                </c:pt>
                <c:pt idx="63">
                  <c:v>0.77800000000000002</c:v>
                </c:pt>
                <c:pt idx="64">
                  <c:v>0.78400000000000003</c:v>
                </c:pt>
                <c:pt idx="65">
                  <c:v>0.79</c:v>
                </c:pt>
                <c:pt idx="66">
                  <c:v>0.79600000000000004</c:v>
                </c:pt>
                <c:pt idx="67">
                  <c:v>0.80200000000000005</c:v>
                </c:pt>
                <c:pt idx="68">
                  <c:v>0.80800000000000005</c:v>
                </c:pt>
                <c:pt idx="69">
                  <c:v>0.81399999999999995</c:v>
                </c:pt>
                <c:pt idx="70">
                  <c:v>0.82</c:v>
                </c:pt>
                <c:pt idx="71">
                  <c:v>0.82599999999999996</c:v>
                </c:pt>
                <c:pt idx="72">
                  <c:v>0.83199999999999996</c:v>
                </c:pt>
                <c:pt idx="73">
                  <c:v>0.83799999999999997</c:v>
                </c:pt>
                <c:pt idx="74">
                  <c:v>0.84399999999999997</c:v>
                </c:pt>
                <c:pt idx="75">
                  <c:v>0.85</c:v>
                </c:pt>
                <c:pt idx="76">
                  <c:v>0.85599999999999998</c:v>
                </c:pt>
                <c:pt idx="77">
                  <c:v>0.86199999999999999</c:v>
                </c:pt>
                <c:pt idx="78">
                  <c:v>0.86799999999999999</c:v>
                </c:pt>
                <c:pt idx="79">
                  <c:v>0.874</c:v>
                </c:pt>
                <c:pt idx="80">
                  <c:v>0.88</c:v>
                </c:pt>
                <c:pt idx="81">
                  <c:v>0.88600000000000001</c:v>
                </c:pt>
                <c:pt idx="82">
                  <c:v>0.89200000000000002</c:v>
                </c:pt>
                <c:pt idx="83">
                  <c:v>0.89800000000000002</c:v>
                </c:pt>
                <c:pt idx="84">
                  <c:v>0.90400000000000003</c:v>
                </c:pt>
                <c:pt idx="85">
                  <c:v>0.91</c:v>
                </c:pt>
                <c:pt idx="86">
                  <c:v>0.91600000000000004</c:v>
                </c:pt>
                <c:pt idx="87">
                  <c:v>0.92200000000000004</c:v>
                </c:pt>
                <c:pt idx="88">
                  <c:v>0.92800000000000005</c:v>
                </c:pt>
                <c:pt idx="89">
                  <c:v>0.93400000000000005</c:v>
                </c:pt>
                <c:pt idx="90">
                  <c:v>0.94000000000000006</c:v>
                </c:pt>
                <c:pt idx="91">
                  <c:v>0.94600000000000006</c:v>
                </c:pt>
                <c:pt idx="92">
                  <c:v>0.95200000000000007</c:v>
                </c:pt>
                <c:pt idx="93">
                  <c:v>0.95800000000000007</c:v>
                </c:pt>
                <c:pt idx="94">
                  <c:v>0.96399999999999997</c:v>
                </c:pt>
                <c:pt idx="95">
                  <c:v>0.97</c:v>
                </c:pt>
                <c:pt idx="96">
                  <c:v>0.97599999999999998</c:v>
                </c:pt>
                <c:pt idx="97">
                  <c:v>0.98199999999999998</c:v>
                </c:pt>
                <c:pt idx="98">
                  <c:v>0.98799999999999999</c:v>
                </c:pt>
                <c:pt idx="99">
                  <c:v>0.99399999999999999</c:v>
                </c:pt>
                <c:pt idx="100">
                  <c:v>1</c:v>
                </c:pt>
              </c:numCache>
            </c:numRef>
          </c:val>
        </c:ser>
        <c:ser>
          <c:idx val="61"/>
          <c:order val="61"/>
          <c:tx>
            <c:strRef>
              <c:f>Alpha!$BM$3</c:f>
              <c:strCache>
                <c:ptCount val="1"/>
                <c:pt idx="0">
                  <c:v>0,61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M$4:$BM$104</c:f>
              <c:numCache>
                <c:formatCode>General</c:formatCode>
                <c:ptCount val="101"/>
                <c:pt idx="0">
                  <c:v>0.39</c:v>
                </c:pt>
                <c:pt idx="1">
                  <c:v>0.39610000000000001</c:v>
                </c:pt>
                <c:pt idx="2">
                  <c:v>0.4022</c:v>
                </c:pt>
                <c:pt idx="3">
                  <c:v>0.4083</c:v>
                </c:pt>
                <c:pt idx="4">
                  <c:v>0.41439999999999999</c:v>
                </c:pt>
                <c:pt idx="5">
                  <c:v>0.42049999999999998</c:v>
                </c:pt>
                <c:pt idx="6">
                  <c:v>0.42659999999999998</c:v>
                </c:pt>
                <c:pt idx="7">
                  <c:v>0.43269999999999997</c:v>
                </c:pt>
                <c:pt idx="8">
                  <c:v>0.43880000000000002</c:v>
                </c:pt>
                <c:pt idx="9">
                  <c:v>0.44490000000000007</c:v>
                </c:pt>
                <c:pt idx="10">
                  <c:v>0.45100000000000007</c:v>
                </c:pt>
                <c:pt idx="11">
                  <c:v>0.45710000000000001</c:v>
                </c:pt>
                <c:pt idx="12">
                  <c:v>0.4632</c:v>
                </c:pt>
                <c:pt idx="13">
                  <c:v>0.46929999999999999</c:v>
                </c:pt>
                <c:pt idx="14">
                  <c:v>0.47540000000000004</c:v>
                </c:pt>
                <c:pt idx="15">
                  <c:v>0.48150000000000004</c:v>
                </c:pt>
                <c:pt idx="16">
                  <c:v>0.48760000000000003</c:v>
                </c:pt>
                <c:pt idx="17">
                  <c:v>0.49370000000000003</c:v>
                </c:pt>
                <c:pt idx="18">
                  <c:v>0.49980000000000002</c:v>
                </c:pt>
                <c:pt idx="19">
                  <c:v>0.50590000000000002</c:v>
                </c:pt>
                <c:pt idx="20">
                  <c:v>0.51200000000000001</c:v>
                </c:pt>
                <c:pt idx="21">
                  <c:v>0.5181</c:v>
                </c:pt>
                <c:pt idx="22">
                  <c:v>0.5242</c:v>
                </c:pt>
                <c:pt idx="23">
                  <c:v>0.53029999999999999</c:v>
                </c:pt>
                <c:pt idx="24">
                  <c:v>0.53639999999999999</c:v>
                </c:pt>
                <c:pt idx="25">
                  <c:v>0.54249999999999998</c:v>
                </c:pt>
                <c:pt idx="26">
                  <c:v>0.54859999999999998</c:v>
                </c:pt>
                <c:pt idx="27">
                  <c:v>0.55469999999999997</c:v>
                </c:pt>
                <c:pt idx="28">
                  <c:v>0.56079999999999997</c:v>
                </c:pt>
                <c:pt idx="29">
                  <c:v>0.56689999999999996</c:v>
                </c:pt>
                <c:pt idx="30">
                  <c:v>0.57299999999999995</c:v>
                </c:pt>
                <c:pt idx="31">
                  <c:v>0.57909999999999995</c:v>
                </c:pt>
                <c:pt idx="32">
                  <c:v>0.58519999999999994</c:v>
                </c:pt>
                <c:pt idx="33">
                  <c:v>0.59129999999999994</c:v>
                </c:pt>
                <c:pt idx="34">
                  <c:v>0.59739999999999993</c:v>
                </c:pt>
                <c:pt idx="35">
                  <c:v>0.60349999999999993</c:v>
                </c:pt>
                <c:pt idx="36">
                  <c:v>0.60960000000000003</c:v>
                </c:pt>
                <c:pt idx="37">
                  <c:v>0.61570000000000003</c:v>
                </c:pt>
                <c:pt idx="38">
                  <c:v>0.62180000000000002</c:v>
                </c:pt>
                <c:pt idx="39">
                  <c:v>0.62790000000000001</c:v>
                </c:pt>
                <c:pt idx="40">
                  <c:v>0.63400000000000001</c:v>
                </c:pt>
                <c:pt idx="41">
                  <c:v>0.6401</c:v>
                </c:pt>
                <c:pt idx="42">
                  <c:v>0.6462</c:v>
                </c:pt>
                <c:pt idx="43">
                  <c:v>0.65229999999999999</c:v>
                </c:pt>
                <c:pt idx="44">
                  <c:v>0.6584000000000001</c:v>
                </c:pt>
                <c:pt idx="45">
                  <c:v>0.66450000000000009</c:v>
                </c:pt>
                <c:pt idx="46">
                  <c:v>0.67060000000000008</c:v>
                </c:pt>
                <c:pt idx="47">
                  <c:v>0.67669999999999997</c:v>
                </c:pt>
                <c:pt idx="48">
                  <c:v>0.68279999999999996</c:v>
                </c:pt>
                <c:pt idx="49">
                  <c:v>0.68890000000000007</c:v>
                </c:pt>
                <c:pt idx="50">
                  <c:v>0.69500000000000006</c:v>
                </c:pt>
                <c:pt idx="51">
                  <c:v>0.70110000000000006</c:v>
                </c:pt>
                <c:pt idx="52">
                  <c:v>0.70720000000000005</c:v>
                </c:pt>
                <c:pt idx="53">
                  <c:v>0.71330000000000005</c:v>
                </c:pt>
                <c:pt idx="54">
                  <c:v>0.71940000000000004</c:v>
                </c:pt>
                <c:pt idx="55">
                  <c:v>0.72550000000000003</c:v>
                </c:pt>
                <c:pt idx="56">
                  <c:v>0.73160000000000003</c:v>
                </c:pt>
                <c:pt idx="57">
                  <c:v>0.73770000000000002</c:v>
                </c:pt>
                <c:pt idx="58">
                  <c:v>0.74380000000000002</c:v>
                </c:pt>
                <c:pt idx="59">
                  <c:v>0.74990000000000001</c:v>
                </c:pt>
                <c:pt idx="60">
                  <c:v>0.75600000000000001</c:v>
                </c:pt>
                <c:pt idx="61">
                  <c:v>0.7621</c:v>
                </c:pt>
                <c:pt idx="62">
                  <c:v>0.76819999999999999</c:v>
                </c:pt>
                <c:pt idx="63">
                  <c:v>0.77429999999999999</c:v>
                </c:pt>
                <c:pt idx="64">
                  <c:v>0.78039999999999998</c:v>
                </c:pt>
                <c:pt idx="65">
                  <c:v>0.78649999999999998</c:v>
                </c:pt>
                <c:pt idx="66">
                  <c:v>0.79259999999999997</c:v>
                </c:pt>
                <c:pt idx="67">
                  <c:v>0.79869999999999997</c:v>
                </c:pt>
                <c:pt idx="68">
                  <c:v>0.80480000000000007</c:v>
                </c:pt>
                <c:pt idx="69">
                  <c:v>0.81089999999999995</c:v>
                </c:pt>
                <c:pt idx="70">
                  <c:v>0.81699999999999995</c:v>
                </c:pt>
                <c:pt idx="71">
                  <c:v>0.82309999999999994</c:v>
                </c:pt>
                <c:pt idx="72">
                  <c:v>0.82919999999999994</c:v>
                </c:pt>
                <c:pt idx="73">
                  <c:v>0.83529999999999993</c:v>
                </c:pt>
                <c:pt idx="74">
                  <c:v>0.84140000000000004</c:v>
                </c:pt>
                <c:pt idx="75">
                  <c:v>0.84750000000000003</c:v>
                </c:pt>
                <c:pt idx="76">
                  <c:v>0.85360000000000003</c:v>
                </c:pt>
                <c:pt idx="77">
                  <c:v>0.85970000000000002</c:v>
                </c:pt>
                <c:pt idx="78">
                  <c:v>0.86580000000000001</c:v>
                </c:pt>
                <c:pt idx="79">
                  <c:v>0.87190000000000001</c:v>
                </c:pt>
                <c:pt idx="80">
                  <c:v>0.878</c:v>
                </c:pt>
                <c:pt idx="81">
                  <c:v>0.8841</c:v>
                </c:pt>
                <c:pt idx="82">
                  <c:v>0.89019999999999999</c:v>
                </c:pt>
                <c:pt idx="83">
                  <c:v>0.89629999999999999</c:v>
                </c:pt>
                <c:pt idx="84">
                  <c:v>0.90239999999999998</c:v>
                </c:pt>
                <c:pt idx="85">
                  <c:v>0.90849999999999997</c:v>
                </c:pt>
                <c:pt idx="86">
                  <c:v>0.91459999999999997</c:v>
                </c:pt>
                <c:pt idx="87">
                  <c:v>0.92069999999999996</c:v>
                </c:pt>
                <c:pt idx="88">
                  <c:v>0.92679999999999996</c:v>
                </c:pt>
                <c:pt idx="89">
                  <c:v>0.93290000000000006</c:v>
                </c:pt>
                <c:pt idx="90">
                  <c:v>0.93900000000000006</c:v>
                </c:pt>
                <c:pt idx="91">
                  <c:v>0.94510000000000005</c:v>
                </c:pt>
                <c:pt idx="92">
                  <c:v>0.95120000000000005</c:v>
                </c:pt>
                <c:pt idx="93">
                  <c:v>0.95730000000000004</c:v>
                </c:pt>
                <c:pt idx="94">
                  <c:v>0.96339999999999992</c:v>
                </c:pt>
                <c:pt idx="95">
                  <c:v>0.96950000000000003</c:v>
                </c:pt>
                <c:pt idx="96">
                  <c:v>0.97560000000000002</c:v>
                </c:pt>
                <c:pt idx="97">
                  <c:v>0.98170000000000002</c:v>
                </c:pt>
                <c:pt idx="98">
                  <c:v>0.98780000000000001</c:v>
                </c:pt>
                <c:pt idx="99">
                  <c:v>0.99390000000000001</c:v>
                </c:pt>
                <c:pt idx="100">
                  <c:v>1</c:v>
                </c:pt>
              </c:numCache>
            </c:numRef>
          </c:val>
        </c:ser>
        <c:ser>
          <c:idx val="62"/>
          <c:order val="62"/>
          <c:tx>
            <c:strRef>
              <c:f>Alpha!$BN$3</c:f>
              <c:strCache>
                <c:ptCount val="1"/>
                <c:pt idx="0">
                  <c:v>0,62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N$4:$BN$104</c:f>
              <c:numCache>
                <c:formatCode>General</c:formatCode>
                <c:ptCount val="101"/>
                <c:pt idx="0">
                  <c:v>0.38</c:v>
                </c:pt>
                <c:pt idx="1">
                  <c:v>0.38619999999999999</c:v>
                </c:pt>
                <c:pt idx="2">
                  <c:v>0.39240000000000003</c:v>
                </c:pt>
                <c:pt idx="3">
                  <c:v>0.39859999999999995</c:v>
                </c:pt>
                <c:pt idx="4">
                  <c:v>0.40479999999999999</c:v>
                </c:pt>
                <c:pt idx="5">
                  <c:v>0.41099999999999998</c:v>
                </c:pt>
                <c:pt idx="6">
                  <c:v>0.41719999999999996</c:v>
                </c:pt>
                <c:pt idx="7">
                  <c:v>0.4234</c:v>
                </c:pt>
                <c:pt idx="8">
                  <c:v>0.42960000000000004</c:v>
                </c:pt>
                <c:pt idx="9">
                  <c:v>0.43579999999999997</c:v>
                </c:pt>
                <c:pt idx="10">
                  <c:v>0.44200000000000006</c:v>
                </c:pt>
                <c:pt idx="11">
                  <c:v>0.44819999999999999</c:v>
                </c:pt>
                <c:pt idx="12">
                  <c:v>0.45440000000000003</c:v>
                </c:pt>
                <c:pt idx="13">
                  <c:v>0.46060000000000001</c:v>
                </c:pt>
                <c:pt idx="14">
                  <c:v>0.46679999999999999</c:v>
                </c:pt>
                <c:pt idx="15">
                  <c:v>0.47299999999999998</c:v>
                </c:pt>
                <c:pt idx="16">
                  <c:v>0.47919999999999996</c:v>
                </c:pt>
                <c:pt idx="17">
                  <c:v>0.48540000000000005</c:v>
                </c:pt>
                <c:pt idx="18">
                  <c:v>0.49160000000000004</c:v>
                </c:pt>
                <c:pt idx="19">
                  <c:v>0.49780000000000002</c:v>
                </c:pt>
                <c:pt idx="20">
                  <c:v>0.504</c:v>
                </c:pt>
                <c:pt idx="21">
                  <c:v>0.51019999999999999</c:v>
                </c:pt>
                <c:pt idx="22">
                  <c:v>0.51639999999999997</c:v>
                </c:pt>
                <c:pt idx="23">
                  <c:v>0.52260000000000006</c:v>
                </c:pt>
                <c:pt idx="24">
                  <c:v>0.52879999999999994</c:v>
                </c:pt>
                <c:pt idx="25">
                  <c:v>0.53500000000000003</c:v>
                </c:pt>
                <c:pt idx="26">
                  <c:v>0.54120000000000001</c:v>
                </c:pt>
                <c:pt idx="27">
                  <c:v>0.5474</c:v>
                </c:pt>
                <c:pt idx="28">
                  <c:v>0.55360000000000009</c:v>
                </c:pt>
                <c:pt idx="29">
                  <c:v>0.55979999999999996</c:v>
                </c:pt>
                <c:pt idx="30">
                  <c:v>0.56599999999999995</c:v>
                </c:pt>
                <c:pt idx="31">
                  <c:v>0.57220000000000004</c:v>
                </c:pt>
                <c:pt idx="32">
                  <c:v>0.57840000000000003</c:v>
                </c:pt>
                <c:pt idx="33">
                  <c:v>0.58460000000000001</c:v>
                </c:pt>
                <c:pt idx="34">
                  <c:v>0.59079999999999999</c:v>
                </c:pt>
                <c:pt idx="35">
                  <c:v>0.59699999999999998</c:v>
                </c:pt>
                <c:pt idx="36">
                  <c:v>0.60319999999999996</c:v>
                </c:pt>
                <c:pt idx="37">
                  <c:v>0.60939999999999994</c:v>
                </c:pt>
                <c:pt idx="38">
                  <c:v>0.61560000000000004</c:v>
                </c:pt>
                <c:pt idx="39">
                  <c:v>0.62180000000000002</c:v>
                </c:pt>
                <c:pt idx="40">
                  <c:v>0.628</c:v>
                </c:pt>
                <c:pt idx="41">
                  <c:v>0.63419999999999999</c:v>
                </c:pt>
                <c:pt idx="42">
                  <c:v>0.64040000000000008</c:v>
                </c:pt>
                <c:pt idx="43">
                  <c:v>0.64660000000000006</c:v>
                </c:pt>
                <c:pt idx="44">
                  <c:v>0.65280000000000005</c:v>
                </c:pt>
                <c:pt idx="45">
                  <c:v>0.65900000000000003</c:v>
                </c:pt>
                <c:pt idx="46">
                  <c:v>0.66520000000000001</c:v>
                </c:pt>
                <c:pt idx="47">
                  <c:v>0.6714</c:v>
                </c:pt>
                <c:pt idx="48">
                  <c:v>0.67759999999999998</c:v>
                </c:pt>
                <c:pt idx="49">
                  <c:v>0.68379999999999996</c:v>
                </c:pt>
                <c:pt idx="50">
                  <c:v>0.69</c:v>
                </c:pt>
                <c:pt idx="51">
                  <c:v>0.69620000000000004</c:v>
                </c:pt>
                <c:pt idx="52">
                  <c:v>0.70240000000000002</c:v>
                </c:pt>
                <c:pt idx="53">
                  <c:v>0.70860000000000001</c:v>
                </c:pt>
                <c:pt idx="54">
                  <c:v>0.71479999999999999</c:v>
                </c:pt>
                <c:pt idx="55">
                  <c:v>0.72100000000000009</c:v>
                </c:pt>
                <c:pt idx="56">
                  <c:v>0.72720000000000007</c:v>
                </c:pt>
                <c:pt idx="57">
                  <c:v>0.73339999999999994</c:v>
                </c:pt>
                <c:pt idx="58">
                  <c:v>0.73960000000000004</c:v>
                </c:pt>
                <c:pt idx="59">
                  <c:v>0.74580000000000002</c:v>
                </c:pt>
                <c:pt idx="60">
                  <c:v>0.752</c:v>
                </c:pt>
                <c:pt idx="61">
                  <c:v>0.75819999999999999</c:v>
                </c:pt>
                <c:pt idx="62">
                  <c:v>0.76439999999999997</c:v>
                </c:pt>
                <c:pt idx="63">
                  <c:v>0.77059999999999995</c:v>
                </c:pt>
                <c:pt idx="64">
                  <c:v>0.77680000000000005</c:v>
                </c:pt>
                <c:pt idx="65">
                  <c:v>0.78300000000000003</c:v>
                </c:pt>
                <c:pt idx="66">
                  <c:v>0.78920000000000001</c:v>
                </c:pt>
                <c:pt idx="67">
                  <c:v>0.7954</c:v>
                </c:pt>
                <c:pt idx="68">
                  <c:v>0.80160000000000009</c:v>
                </c:pt>
                <c:pt idx="69">
                  <c:v>0.80779999999999996</c:v>
                </c:pt>
                <c:pt idx="70">
                  <c:v>0.81399999999999995</c:v>
                </c:pt>
                <c:pt idx="71">
                  <c:v>0.82020000000000004</c:v>
                </c:pt>
                <c:pt idx="72">
                  <c:v>0.82640000000000002</c:v>
                </c:pt>
                <c:pt idx="73">
                  <c:v>0.83260000000000001</c:v>
                </c:pt>
                <c:pt idx="74">
                  <c:v>0.83879999999999999</c:v>
                </c:pt>
                <c:pt idx="75">
                  <c:v>0.84499999999999997</c:v>
                </c:pt>
                <c:pt idx="76">
                  <c:v>0.85119999999999996</c:v>
                </c:pt>
                <c:pt idx="77">
                  <c:v>0.85740000000000005</c:v>
                </c:pt>
                <c:pt idx="78">
                  <c:v>0.86360000000000003</c:v>
                </c:pt>
                <c:pt idx="79">
                  <c:v>0.86980000000000002</c:v>
                </c:pt>
                <c:pt idx="80">
                  <c:v>0.876</c:v>
                </c:pt>
                <c:pt idx="81">
                  <c:v>0.8822000000000001</c:v>
                </c:pt>
                <c:pt idx="82">
                  <c:v>0.88839999999999997</c:v>
                </c:pt>
                <c:pt idx="83">
                  <c:v>0.89459999999999995</c:v>
                </c:pt>
                <c:pt idx="84">
                  <c:v>0.90079999999999993</c:v>
                </c:pt>
                <c:pt idx="85">
                  <c:v>0.90700000000000003</c:v>
                </c:pt>
                <c:pt idx="86">
                  <c:v>0.91320000000000001</c:v>
                </c:pt>
                <c:pt idx="87">
                  <c:v>0.9194</c:v>
                </c:pt>
                <c:pt idx="88">
                  <c:v>0.92559999999999998</c:v>
                </c:pt>
                <c:pt idx="89">
                  <c:v>0.93179999999999996</c:v>
                </c:pt>
                <c:pt idx="90">
                  <c:v>0.93800000000000006</c:v>
                </c:pt>
                <c:pt idx="91">
                  <c:v>0.94420000000000004</c:v>
                </c:pt>
                <c:pt idx="92">
                  <c:v>0.95040000000000002</c:v>
                </c:pt>
                <c:pt idx="93">
                  <c:v>0.95660000000000001</c:v>
                </c:pt>
                <c:pt idx="94">
                  <c:v>0.96279999999999999</c:v>
                </c:pt>
                <c:pt idx="95">
                  <c:v>0.96899999999999997</c:v>
                </c:pt>
                <c:pt idx="96">
                  <c:v>0.97519999999999996</c:v>
                </c:pt>
                <c:pt idx="97">
                  <c:v>0.98139999999999994</c:v>
                </c:pt>
                <c:pt idx="98">
                  <c:v>0.98760000000000003</c:v>
                </c:pt>
                <c:pt idx="99">
                  <c:v>0.99380000000000002</c:v>
                </c:pt>
                <c:pt idx="100">
                  <c:v>1</c:v>
                </c:pt>
              </c:numCache>
            </c:numRef>
          </c:val>
        </c:ser>
        <c:ser>
          <c:idx val="63"/>
          <c:order val="63"/>
          <c:tx>
            <c:strRef>
              <c:f>Alpha!$BO$3</c:f>
              <c:strCache>
                <c:ptCount val="1"/>
                <c:pt idx="0">
                  <c:v>0,63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O$4:$BO$104</c:f>
              <c:numCache>
                <c:formatCode>General</c:formatCode>
                <c:ptCount val="101"/>
                <c:pt idx="0">
                  <c:v>0.37</c:v>
                </c:pt>
                <c:pt idx="1">
                  <c:v>0.37630000000000002</c:v>
                </c:pt>
                <c:pt idx="2">
                  <c:v>0.3826</c:v>
                </c:pt>
                <c:pt idx="3">
                  <c:v>0.38890000000000002</c:v>
                </c:pt>
                <c:pt idx="4">
                  <c:v>0.39519999999999994</c:v>
                </c:pt>
                <c:pt idx="5">
                  <c:v>0.40149999999999997</c:v>
                </c:pt>
                <c:pt idx="6">
                  <c:v>0.4078</c:v>
                </c:pt>
                <c:pt idx="7">
                  <c:v>0.41409999999999997</c:v>
                </c:pt>
                <c:pt idx="8">
                  <c:v>0.42040000000000005</c:v>
                </c:pt>
                <c:pt idx="9">
                  <c:v>0.42669999999999997</c:v>
                </c:pt>
                <c:pt idx="10">
                  <c:v>0.43300000000000005</c:v>
                </c:pt>
                <c:pt idx="11">
                  <c:v>0.43929999999999997</c:v>
                </c:pt>
                <c:pt idx="12">
                  <c:v>0.4456</c:v>
                </c:pt>
                <c:pt idx="13">
                  <c:v>0.45190000000000002</c:v>
                </c:pt>
                <c:pt idx="14">
                  <c:v>0.4582</c:v>
                </c:pt>
                <c:pt idx="15">
                  <c:v>0.46450000000000002</c:v>
                </c:pt>
                <c:pt idx="16">
                  <c:v>0.4708</c:v>
                </c:pt>
                <c:pt idx="17">
                  <c:v>0.47709999999999997</c:v>
                </c:pt>
                <c:pt idx="18">
                  <c:v>0.4834</c:v>
                </c:pt>
                <c:pt idx="19">
                  <c:v>0.48970000000000002</c:v>
                </c:pt>
                <c:pt idx="20">
                  <c:v>0.496</c:v>
                </c:pt>
                <c:pt idx="21">
                  <c:v>0.50229999999999997</c:v>
                </c:pt>
                <c:pt idx="22">
                  <c:v>0.50860000000000005</c:v>
                </c:pt>
                <c:pt idx="23">
                  <c:v>0.51490000000000002</c:v>
                </c:pt>
                <c:pt idx="24">
                  <c:v>0.5212</c:v>
                </c:pt>
                <c:pt idx="25">
                  <c:v>0.52749999999999997</c:v>
                </c:pt>
                <c:pt idx="26">
                  <c:v>0.53380000000000005</c:v>
                </c:pt>
                <c:pt idx="27">
                  <c:v>0.54010000000000002</c:v>
                </c:pt>
                <c:pt idx="28">
                  <c:v>0.5464</c:v>
                </c:pt>
                <c:pt idx="29">
                  <c:v>0.55269999999999997</c:v>
                </c:pt>
                <c:pt idx="30">
                  <c:v>0.55899999999999994</c:v>
                </c:pt>
                <c:pt idx="31">
                  <c:v>0.56529999999999991</c:v>
                </c:pt>
                <c:pt idx="32">
                  <c:v>0.5716</c:v>
                </c:pt>
                <c:pt idx="33">
                  <c:v>0.57789999999999997</c:v>
                </c:pt>
                <c:pt idx="34">
                  <c:v>0.58420000000000005</c:v>
                </c:pt>
                <c:pt idx="35">
                  <c:v>0.59050000000000002</c:v>
                </c:pt>
                <c:pt idx="36">
                  <c:v>0.5968</c:v>
                </c:pt>
                <c:pt idx="37">
                  <c:v>0.60309999999999997</c:v>
                </c:pt>
                <c:pt idx="38">
                  <c:v>0.60939999999999994</c:v>
                </c:pt>
                <c:pt idx="39">
                  <c:v>0.61570000000000003</c:v>
                </c:pt>
                <c:pt idx="40">
                  <c:v>0.622</c:v>
                </c:pt>
                <c:pt idx="41">
                  <c:v>0.62829999999999997</c:v>
                </c:pt>
                <c:pt idx="42">
                  <c:v>0.63460000000000005</c:v>
                </c:pt>
                <c:pt idx="43">
                  <c:v>0.64090000000000003</c:v>
                </c:pt>
                <c:pt idx="44">
                  <c:v>0.6472</c:v>
                </c:pt>
                <c:pt idx="45">
                  <c:v>0.65349999999999997</c:v>
                </c:pt>
                <c:pt idx="46">
                  <c:v>0.65980000000000005</c:v>
                </c:pt>
                <c:pt idx="47">
                  <c:v>0.66609999999999991</c:v>
                </c:pt>
                <c:pt idx="48">
                  <c:v>0.6724</c:v>
                </c:pt>
                <c:pt idx="49">
                  <c:v>0.67869999999999997</c:v>
                </c:pt>
                <c:pt idx="50">
                  <c:v>0.68500000000000005</c:v>
                </c:pt>
                <c:pt idx="51">
                  <c:v>0.69130000000000003</c:v>
                </c:pt>
                <c:pt idx="52">
                  <c:v>0.6976</c:v>
                </c:pt>
                <c:pt idx="53">
                  <c:v>0.70389999999999997</c:v>
                </c:pt>
                <c:pt idx="54">
                  <c:v>0.71020000000000005</c:v>
                </c:pt>
                <c:pt idx="55">
                  <c:v>0.71650000000000003</c:v>
                </c:pt>
                <c:pt idx="56">
                  <c:v>0.7228</c:v>
                </c:pt>
                <c:pt idx="57">
                  <c:v>0.72909999999999997</c:v>
                </c:pt>
                <c:pt idx="58">
                  <c:v>0.73539999999999994</c:v>
                </c:pt>
                <c:pt idx="59">
                  <c:v>0.74170000000000003</c:v>
                </c:pt>
                <c:pt idx="60">
                  <c:v>0.748</c:v>
                </c:pt>
                <c:pt idx="61">
                  <c:v>0.75429999999999997</c:v>
                </c:pt>
                <c:pt idx="62">
                  <c:v>0.76059999999999994</c:v>
                </c:pt>
                <c:pt idx="63">
                  <c:v>0.76690000000000003</c:v>
                </c:pt>
                <c:pt idx="64">
                  <c:v>0.7732</c:v>
                </c:pt>
                <c:pt idx="65">
                  <c:v>0.77950000000000008</c:v>
                </c:pt>
                <c:pt idx="66">
                  <c:v>0.78580000000000005</c:v>
                </c:pt>
                <c:pt idx="67">
                  <c:v>0.79210000000000003</c:v>
                </c:pt>
                <c:pt idx="68">
                  <c:v>0.7984</c:v>
                </c:pt>
                <c:pt idx="69">
                  <c:v>0.80469999999999997</c:v>
                </c:pt>
                <c:pt idx="70">
                  <c:v>0.81099999999999994</c:v>
                </c:pt>
                <c:pt idx="71">
                  <c:v>0.81729999999999992</c:v>
                </c:pt>
                <c:pt idx="72">
                  <c:v>0.8236</c:v>
                </c:pt>
                <c:pt idx="73">
                  <c:v>0.82989999999999997</c:v>
                </c:pt>
                <c:pt idx="74">
                  <c:v>0.83620000000000005</c:v>
                </c:pt>
                <c:pt idx="75">
                  <c:v>0.84250000000000003</c:v>
                </c:pt>
                <c:pt idx="76">
                  <c:v>0.8488</c:v>
                </c:pt>
                <c:pt idx="77">
                  <c:v>0.85509999999999997</c:v>
                </c:pt>
                <c:pt idx="78">
                  <c:v>0.86140000000000005</c:v>
                </c:pt>
                <c:pt idx="79">
                  <c:v>0.86770000000000003</c:v>
                </c:pt>
                <c:pt idx="80">
                  <c:v>0.874</c:v>
                </c:pt>
                <c:pt idx="81">
                  <c:v>0.88030000000000008</c:v>
                </c:pt>
                <c:pt idx="82">
                  <c:v>0.88659999999999994</c:v>
                </c:pt>
                <c:pt idx="83">
                  <c:v>0.89290000000000003</c:v>
                </c:pt>
                <c:pt idx="84">
                  <c:v>0.8992</c:v>
                </c:pt>
                <c:pt idx="85">
                  <c:v>0.90549999999999997</c:v>
                </c:pt>
                <c:pt idx="86">
                  <c:v>0.91179999999999994</c:v>
                </c:pt>
                <c:pt idx="87">
                  <c:v>0.91810000000000003</c:v>
                </c:pt>
                <c:pt idx="88">
                  <c:v>0.9244</c:v>
                </c:pt>
                <c:pt idx="89">
                  <c:v>0.93069999999999997</c:v>
                </c:pt>
                <c:pt idx="90">
                  <c:v>0.93700000000000006</c:v>
                </c:pt>
                <c:pt idx="91">
                  <c:v>0.94330000000000003</c:v>
                </c:pt>
                <c:pt idx="92">
                  <c:v>0.9496</c:v>
                </c:pt>
                <c:pt idx="93">
                  <c:v>0.95590000000000008</c:v>
                </c:pt>
                <c:pt idx="94">
                  <c:v>0.96219999999999994</c:v>
                </c:pt>
                <c:pt idx="95">
                  <c:v>0.96849999999999992</c:v>
                </c:pt>
                <c:pt idx="96">
                  <c:v>0.9748</c:v>
                </c:pt>
                <c:pt idx="97">
                  <c:v>0.98109999999999997</c:v>
                </c:pt>
                <c:pt idx="98">
                  <c:v>0.98739999999999994</c:v>
                </c:pt>
                <c:pt idx="99">
                  <c:v>0.99370000000000003</c:v>
                </c:pt>
                <c:pt idx="100">
                  <c:v>1</c:v>
                </c:pt>
              </c:numCache>
            </c:numRef>
          </c:val>
        </c:ser>
        <c:ser>
          <c:idx val="64"/>
          <c:order val="64"/>
          <c:tx>
            <c:strRef>
              <c:f>Alpha!$BP$3</c:f>
              <c:strCache>
                <c:ptCount val="1"/>
                <c:pt idx="0">
                  <c:v>0,64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P$4:$BP$104</c:f>
              <c:numCache>
                <c:formatCode>General</c:formatCode>
                <c:ptCount val="101"/>
                <c:pt idx="0">
                  <c:v>0.36</c:v>
                </c:pt>
                <c:pt idx="1">
                  <c:v>0.3664</c:v>
                </c:pt>
                <c:pt idx="2">
                  <c:v>0.37280000000000002</c:v>
                </c:pt>
                <c:pt idx="3">
                  <c:v>0.37919999999999998</c:v>
                </c:pt>
                <c:pt idx="4">
                  <c:v>0.38559999999999994</c:v>
                </c:pt>
                <c:pt idx="5">
                  <c:v>0.39199999999999996</c:v>
                </c:pt>
                <c:pt idx="6">
                  <c:v>0.39839999999999998</c:v>
                </c:pt>
                <c:pt idx="7">
                  <c:v>0.40479999999999999</c:v>
                </c:pt>
                <c:pt idx="8">
                  <c:v>0.41120000000000001</c:v>
                </c:pt>
                <c:pt idx="9">
                  <c:v>0.41759999999999997</c:v>
                </c:pt>
                <c:pt idx="10">
                  <c:v>0.42400000000000004</c:v>
                </c:pt>
                <c:pt idx="11">
                  <c:v>0.4304</c:v>
                </c:pt>
                <c:pt idx="12">
                  <c:v>0.43679999999999997</c:v>
                </c:pt>
                <c:pt idx="13">
                  <c:v>0.44319999999999998</c:v>
                </c:pt>
                <c:pt idx="14">
                  <c:v>0.4496</c:v>
                </c:pt>
                <c:pt idx="15">
                  <c:v>0.45599999999999996</c:v>
                </c:pt>
                <c:pt idx="16">
                  <c:v>0.46240000000000003</c:v>
                </c:pt>
                <c:pt idx="17">
                  <c:v>0.46879999999999999</c:v>
                </c:pt>
                <c:pt idx="18">
                  <c:v>0.47520000000000001</c:v>
                </c:pt>
                <c:pt idx="19">
                  <c:v>0.48160000000000003</c:v>
                </c:pt>
                <c:pt idx="20">
                  <c:v>0.48799999999999999</c:v>
                </c:pt>
                <c:pt idx="21">
                  <c:v>0.49439999999999995</c:v>
                </c:pt>
                <c:pt idx="22">
                  <c:v>0.50080000000000002</c:v>
                </c:pt>
                <c:pt idx="23">
                  <c:v>0.50719999999999998</c:v>
                </c:pt>
                <c:pt idx="24">
                  <c:v>0.51360000000000006</c:v>
                </c:pt>
                <c:pt idx="25">
                  <c:v>0.52</c:v>
                </c:pt>
                <c:pt idx="26">
                  <c:v>0.52639999999999998</c:v>
                </c:pt>
                <c:pt idx="27">
                  <c:v>0.53279999999999994</c:v>
                </c:pt>
                <c:pt idx="28">
                  <c:v>0.53920000000000001</c:v>
                </c:pt>
                <c:pt idx="29">
                  <c:v>0.54559999999999997</c:v>
                </c:pt>
                <c:pt idx="30">
                  <c:v>0.55200000000000005</c:v>
                </c:pt>
                <c:pt idx="31">
                  <c:v>0.55840000000000001</c:v>
                </c:pt>
                <c:pt idx="32">
                  <c:v>0.56479999999999997</c:v>
                </c:pt>
                <c:pt idx="33">
                  <c:v>0.57119999999999993</c:v>
                </c:pt>
                <c:pt idx="34">
                  <c:v>0.5776</c:v>
                </c:pt>
                <c:pt idx="35">
                  <c:v>0.58399999999999996</c:v>
                </c:pt>
                <c:pt idx="36">
                  <c:v>0.59040000000000004</c:v>
                </c:pt>
                <c:pt idx="37">
                  <c:v>0.5968</c:v>
                </c:pt>
                <c:pt idx="38">
                  <c:v>0.60319999999999996</c:v>
                </c:pt>
                <c:pt idx="39">
                  <c:v>0.60960000000000003</c:v>
                </c:pt>
                <c:pt idx="40">
                  <c:v>0.61599999999999999</c:v>
                </c:pt>
                <c:pt idx="41">
                  <c:v>0.62240000000000006</c:v>
                </c:pt>
                <c:pt idx="42">
                  <c:v>0.62880000000000003</c:v>
                </c:pt>
                <c:pt idx="43">
                  <c:v>0.63519999999999999</c:v>
                </c:pt>
                <c:pt idx="44">
                  <c:v>0.64159999999999995</c:v>
                </c:pt>
                <c:pt idx="45">
                  <c:v>0.64800000000000002</c:v>
                </c:pt>
                <c:pt idx="46">
                  <c:v>0.65440000000000009</c:v>
                </c:pt>
                <c:pt idx="47">
                  <c:v>0.66079999999999994</c:v>
                </c:pt>
                <c:pt idx="48">
                  <c:v>0.66720000000000002</c:v>
                </c:pt>
                <c:pt idx="49">
                  <c:v>0.67359999999999998</c:v>
                </c:pt>
                <c:pt idx="50">
                  <c:v>0.67999999999999994</c:v>
                </c:pt>
                <c:pt idx="51">
                  <c:v>0.68640000000000001</c:v>
                </c:pt>
                <c:pt idx="52">
                  <c:v>0.69279999999999997</c:v>
                </c:pt>
                <c:pt idx="53">
                  <c:v>0.69920000000000004</c:v>
                </c:pt>
                <c:pt idx="54">
                  <c:v>0.7056</c:v>
                </c:pt>
                <c:pt idx="55">
                  <c:v>0.71199999999999997</c:v>
                </c:pt>
                <c:pt idx="56">
                  <c:v>0.71840000000000004</c:v>
                </c:pt>
                <c:pt idx="57">
                  <c:v>0.7248</c:v>
                </c:pt>
                <c:pt idx="58">
                  <c:v>0.73119999999999996</c:v>
                </c:pt>
                <c:pt idx="59">
                  <c:v>0.73760000000000003</c:v>
                </c:pt>
                <c:pt idx="60">
                  <c:v>0.74399999999999999</c:v>
                </c:pt>
                <c:pt idx="61">
                  <c:v>0.75039999999999996</c:v>
                </c:pt>
                <c:pt idx="62">
                  <c:v>0.75680000000000003</c:v>
                </c:pt>
                <c:pt idx="63">
                  <c:v>0.76319999999999999</c:v>
                </c:pt>
                <c:pt idx="64">
                  <c:v>0.76960000000000006</c:v>
                </c:pt>
                <c:pt idx="65">
                  <c:v>0.77600000000000002</c:v>
                </c:pt>
                <c:pt idx="66">
                  <c:v>0.78239999999999998</c:v>
                </c:pt>
                <c:pt idx="67">
                  <c:v>0.78880000000000006</c:v>
                </c:pt>
                <c:pt idx="68">
                  <c:v>0.79520000000000002</c:v>
                </c:pt>
                <c:pt idx="69">
                  <c:v>0.80159999999999998</c:v>
                </c:pt>
                <c:pt idx="70">
                  <c:v>0.80799999999999994</c:v>
                </c:pt>
                <c:pt idx="71">
                  <c:v>0.81440000000000001</c:v>
                </c:pt>
                <c:pt idx="72">
                  <c:v>0.82079999999999997</c:v>
                </c:pt>
                <c:pt idx="73">
                  <c:v>0.82719999999999994</c:v>
                </c:pt>
                <c:pt idx="74">
                  <c:v>0.83360000000000001</c:v>
                </c:pt>
                <c:pt idx="75">
                  <c:v>0.84</c:v>
                </c:pt>
                <c:pt idx="76">
                  <c:v>0.84640000000000004</c:v>
                </c:pt>
                <c:pt idx="77">
                  <c:v>0.8528</c:v>
                </c:pt>
                <c:pt idx="78">
                  <c:v>0.85919999999999996</c:v>
                </c:pt>
                <c:pt idx="79">
                  <c:v>0.86560000000000004</c:v>
                </c:pt>
                <c:pt idx="80">
                  <c:v>0.872</c:v>
                </c:pt>
                <c:pt idx="81">
                  <c:v>0.87840000000000007</c:v>
                </c:pt>
                <c:pt idx="82">
                  <c:v>0.88479999999999992</c:v>
                </c:pt>
                <c:pt idx="83">
                  <c:v>0.89119999999999999</c:v>
                </c:pt>
                <c:pt idx="84">
                  <c:v>0.89759999999999995</c:v>
                </c:pt>
                <c:pt idx="85">
                  <c:v>0.90400000000000003</c:v>
                </c:pt>
                <c:pt idx="86">
                  <c:v>0.91039999999999999</c:v>
                </c:pt>
                <c:pt idx="87">
                  <c:v>0.91679999999999995</c:v>
                </c:pt>
                <c:pt idx="88">
                  <c:v>0.92320000000000002</c:v>
                </c:pt>
                <c:pt idx="89">
                  <c:v>0.92959999999999998</c:v>
                </c:pt>
                <c:pt idx="90">
                  <c:v>0.93600000000000005</c:v>
                </c:pt>
                <c:pt idx="91">
                  <c:v>0.94240000000000002</c:v>
                </c:pt>
                <c:pt idx="92">
                  <c:v>0.94879999999999998</c:v>
                </c:pt>
                <c:pt idx="93">
                  <c:v>0.95520000000000005</c:v>
                </c:pt>
                <c:pt idx="94">
                  <c:v>0.96160000000000001</c:v>
                </c:pt>
                <c:pt idx="95">
                  <c:v>0.96799999999999997</c:v>
                </c:pt>
                <c:pt idx="96">
                  <c:v>0.97439999999999993</c:v>
                </c:pt>
                <c:pt idx="97">
                  <c:v>0.98080000000000001</c:v>
                </c:pt>
                <c:pt idx="98">
                  <c:v>0.98719999999999997</c:v>
                </c:pt>
                <c:pt idx="99">
                  <c:v>0.99360000000000004</c:v>
                </c:pt>
                <c:pt idx="100">
                  <c:v>1</c:v>
                </c:pt>
              </c:numCache>
            </c:numRef>
          </c:val>
        </c:ser>
        <c:ser>
          <c:idx val="65"/>
          <c:order val="65"/>
          <c:tx>
            <c:strRef>
              <c:f>Alpha!$BQ$3</c:f>
              <c:strCache>
                <c:ptCount val="1"/>
                <c:pt idx="0">
                  <c:v>0,65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Q$4:$BQ$104</c:f>
              <c:numCache>
                <c:formatCode>General</c:formatCode>
                <c:ptCount val="101"/>
                <c:pt idx="0">
                  <c:v>0.35</c:v>
                </c:pt>
                <c:pt idx="1">
                  <c:v>0.35649999999999998</c:v>
                </c:pt>
                <c:pt idx="2">
                  <c:v>0.36299999999999999</c:v>
                </c:pt>
                <c:pt idx="3">
                  <c:v>0.36949999999999994</c:v>
                </c:pt>
                <c:pt idx="4">
                  <c:v>0.37599999999999995</c:v>
                </c:pt>
                <c:pt idx="5">
                  <c:v>0.38249999999999995</c:v>
                </c:pt>
                <c:pt idx="6">
                  <c:v>0.38899999999999996</c:v>
                </c:pt>
                <c:pt idx="7">
                  <c:v>0.39549999999999996</c:v>
                </c:pt>
                <c:pt idx="8">
                  <c:v>0.40200000000000002</c:v>
                </c:pt>
                <c:pt idx="9">
                  <c:v>0.40849999999999997</c:v>
                </c:pt>
                <c:pt idx="10">
                  <c:v>0.41500000000000004</c:v>
                </c:pt>
                <c:pt idx="11">
                  <c:v>0.42149999999999999</c:v>
                </c:pt>
                <c:pt idx="12">
                  <c:v>0.42799999999999999</c:v>
                </c:pt>
                <c:pt idx="13">
                  <c:v>0.4345</c:v>
                </c:pt>
                <c:pt idx="14">
                  <c:v>0.441</c:v>
                </c:pt>
                <c:pt idx="15">
                  <c:v>0.44750000000000001</c:v>
                </c:pt>
                <c:pt idx="16">
                  <c:v>0.45399999999999996</c:v>
                </c:pt>
                <c:pt idx="17">
                  <c:v>0.46050000000000002</c:v>
                </c:pt>
                <c:pt idx="18">
                  <c:v>0.46699999999999997</c:v>
                </c:pt>
                <c:pt idx="19">
                  <c:v>0.47349999999999998</c:v>
                </c:pt>
                <c:pt idx="20">
                  <c:v>0.48</c:v>
                </c:pt>
                <c:pt idx="21">
                  <c:v>0.48649999999999993</c:v>
                </c:pt>
                <c:pt idx="22">
                  <c:v>0.49299999999999999</c:v>
                </c:pt>
                <c:pt idx="23">
                  <c:v>0.49949999999999994</c:v>
                </c:pt>
                <c:pt idx="24">
                  <c:v>0.50600000000000001</c:v>
                </c:pt>
                <c:pt idx="25">
                  <c:v>0.51249999999999996</c:v>
                </c:pt>
                <c:pt idx="26">
                  <c:v>0.51900000000000002</c:v>
                </c:pt>
                <c:pt idx="27">
                  <c:v>0.52550000000000008</c:v>
                </c:pt>
                <c:pt idx="28">
                  <c:v>0.53200000000000003</c:v>
                </c:pt>
                <c:pt idx="29">
                  <c:v>0.53849999999999998</c:v>
                </c:pt>
                <c:pt idx="30">
                  <c:v>0.54499999999999993</c:v>
                </c:pt>
                <c:pt idx="31">
                  <c:v>0.55149999999999999</c:v>
                </c:pt>
                <c:pt idx="32">
                  <c:v>0.55799999999999994</c:v>
                </c:pt>
                <c:pt idx="33">
                  <c:v>0.5645</c:v>
                </c:pt>
                <c:pt idx="34">
                  <c:v>0.57099999999999995</c:v>
                </c:pt>
                <c:pt idx="35">
                  <c:v>0.5774999999999999</c:v>
                </c:pt>
                <c:pt idx="36">
                  <c:v>0.58399999999999996</c:v>
                </c:pt>
                <c:pt idx="37">
                  <c:v>0.59050000000000002</c:v>
                </c:pt>
                <c:pt idx="38">
                  <c:v>0.59699999999999998</c:v>
                </c:pt>
                <c:pt idx="39">
                  <c:v>0.60350000000000004</c:v>
                </c:pt>
                <c:pt idx="40">
                  <c:v>0.61</c:v>
                </c:pt>
                <c:pt idx="41">
                  <c:v>0.61650000000000005</c:v>
                </c:pt>
                <c:pt idx="42">
                  <c:v>0.623</c:v>
                </c:pt>
                <c:pt idx="43">
                  <c:v>0.62949999999999995</c:v>
                </c:pt>
                <c:pt idx="44">
                  <c:v>0.63600000000000001</c:v>
                </c:pt>
                <c:pt idx="45">
                  <c:v>0.64250000000000007</c:v>
                </c:pt>
                <c:pt idx="46">
                  <c:v>0.64900000000000002</c:v>
                </c:pt>
                <c:pt idx="47">
                  <c:v>0.65549999999999997</c:v>
                </c:pt>
                <c:pt idx="48">
                  <c:v>0.66199999999999992</c:v>
                </c:pt>
                <c:pt idx="49">
                  <c:v>0.66849999999999998</c:v>
                </c:pt>
                <c:pt idx="50">
                  <c:v>0.67500000000000004</c:v>
                </c:pt>
                <c:pt idx="51">
                  <c:v>0.68149999999999999</c:v>
                </c:pt>
                <c:pt idx="52">
                  <c:v>0.68799999999999994</c:v>
                </c:pt>
                <c:pt idx="53">
                  <c:v>0.69450000000000001</c:v>
                </c:pt>
                <c:pt idx="54">
                  <c:v>0.70100000000000007</c:v>
                </c:pt>
                <c:pt idx="55">
                  <c:v>0.70750000000000002</c:v>
                </c:pt>
                <c:pt idx="56">
                  <c:v>0.71399999999999997</c:v>
                </c:pt>
                <c:pt idx="57">
                  <c:v>0.72049999999999992</c:v>
                </c:pt>
                <c:pt idx="58">
                  <c:v>0.72699999999999998</c:v>
                </c:pt>
                <c:pt idx="59">
                  <c:v>0.73349999999999993</c:v>
                </c:pt>
                <c:pt idx="60">
                  <c:v>0.74</c:v>
                </c:pt>
                <c:pt idx="61">
                  <c:v>0.74649999999999994</c:v>
                </c:pt>
                <c:pt idx="62">
                  <c:v>0.753</c:v>
                </c:pt>
                <c:pt idx="63">
                  <c:v>0.75950000000000006</c:v>
                </c:pt>
                <c:pt idx="64">
                  <c:v>0.76600000000000001</c:v>
                </c:pt>
                <c:pt idx="65">
                  <c:v>0.77249999999999996</c:v>
                </c:pt>
                <c:pt idx="66">
                  <c:v>0.77900000000000003</c:v>
                </c:pt>
                <c:pt idx="67">
                  <c:v>0.78549999999999998</c:v>
                </c:pt>
                <c:pt idx="68">
                  <c:v>0.79200000000000004</c:v>
                </c:pt>
                <c:pt idx="69">
                  <c:v>0.79849999999999999</c:v>
                </c:pt>
                <c:pt idx="70">
                  <c:v>0.80499999999999994</c:v>
                </c:pt>
                <c:pt idx="71">
                  <c:v>0.8115</c:v>
                </c:pt>
                <c:pt idx="72">
                  <c:v>0.81799999999999995</c:v>
                </c:pt>
                <c:pt idx="73">
                  <c:v>0.82450000000000001</c:v>
                </c:pt>
                <c:pt idx="74">
                  <c:v>0.83099999999999996</c:v>
                </c:pt>
                <c:pt idx="75">
                  <c:v>0.83750000000000002</c:v>
                </c:pt>
                <c:pt idx="76">
                  <c:v>0.84399999999999997</c:v>
                </c:pt>
                <c:pt idx="77">
                  <c:v>0.85050000000000003</c:v>
                </c:pt>
                <c:pt idx="78">
                  <c:v>0.85699999999999998</c:v>
                </c:pt>
                <c:pt idx="79">
                  <c:v>0.86350000000000005</c:v>
                </c:pt>
                <c:pt idx="80">
                  <c:v>0.87</c:v>
                </c:pt>
                <c:pt idx="81">
                  <c:v>0.87650000000000006</c:v>
                </c:pt>
                <c:pt idx="82">
                  <c:v>0.88300000000000001</c:v>
                </c:pt>
                <c:pt idx="83">
                  <c:v>0.88949999999999996</c:v>
                </c:pt>
                <c:pt idx="84">
                  <c:v>0.89600000000000002</c:v>
                </c:pt>
                <c:pt idx="85">
                  <c:v>0.90249999999999997</c:v>
                </c:pt>
                <c:pt idx="86">
                  <c:v>0.90900000000000003</c:v>
                </c:pt>
                <c:pt idx="87">
                  <c:v>0.91549999999999998</c:v>
                </c:pt>
                <c:pt idx="88">
                  <c:v>0.92200000000000004</c:v>
                </c:pt>
                <c:pt idx="89">
                  <c:v>0.92849999999999999</c:v>
                </c:pt>
                <c:pt idx="90">
                  <c:v>0.93500000000000005</c:v>
                </c:pt>
                <c:pt idx="91">
                  <c:v>0.9415</c:v>
                </c:pt>
                <c:pt idx="92">
                  <c:v>0.94800000000000006</c:v>
                </c:pt>
                <c:pt idx="93">
                  <c:v>0.95450000000000002</c:v>
                </c:pt>
                <c:pt idx="94">
                  <c:v>0.96099999999999997</c:v>
                </c:pt>
                <c:pt idx="95">
                  <c:v>0.96750000000000003</c:v>
                </c:pt>
                <c:pt idx="96">
                  <c:v>0.97399999999999998</c:v>
                </c:pt>
                <c:pt idx="97">
                  <c:v>0.98049999999999993</c:v>
                </c:pt>
                <c:pt idx="98">
                  <c:v>0.98699999999999999</c:v>
                </c:pt>
                <c:pt idx="99">
                  <c:v>0.99349999999999994</c:v>
                </c:pt>
                <c:pt idx="100">
                  <c:v>1</c:v>
                </c:pt>
              </c:numCache>
            </c:numRef>
          </c:val>
        </c:ser>
        <c:ser>
          <c:idx val="66"/>
          <c:order val="66"/>
          <c:tx>
            <c:strRef>
              <c:f>Alpha!$BR$3</c:f>
              <c:strCache>
                <c:ptCount val="1"/>
                <c:pt idx="0">
                  <c:v>0,66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R$4:$BR$104</c:f>
              <c:numCache>
                <c:formatCode>General</c:formatCode>
                <c:ptCount val="101"/>
                <c:pt idx="0">
                  <c:v>0.33999999999999997</c:v>
                </c:pt>
                <c:pt idx="1">
                  <c:v>0.34659999999999996</c:v>
                </c:pt>
                <c:pt idx="2">
                  <c:v>0.35319999999999996</c:v>
                </c:pt>
                <c:pt idx="3">
                  <c:v>0.35980000000000001</c:v>
                </c:pt>
                <c:pt idx="4">
                  <c:v>0.36639999999999995</c:v>
                </c:pt>
                <c:pt idx="5">
                  <c:v>0.37299999999999994</c:v>
                </c:pt>
                <c:pt idx="6">
                  <c:v>0.37959999999999994</c:v>
                </c:pt>
                <c:pt idx="7">
                  <c:v>0.38619999999999993</c:v>
                </c:pt>
                <c:pt idx="8">
                  <c:v>0.39279999999999998</c:v>
                </c:pt>
                <c:pt idx="9">
                  <c:v>0.39939999999999998</c:v>
                </c:pt>
                <c:pt idx="10">
                  <c:v>0.40600000000000003</c:v>
                </c:pt>
                <c:pt idx="11">
                  <c:v>0.41259999999999997</c:v>
                </c:pt>
                <c:pt idx="12">
                  <c:v>0.41919999999999996</c:v>
                </c:pt>
                <c:pt idx="13">
                  <c:v>0.42579999999999996</c:v>
                </c:pt>
                <c:pt idx="14">
                  <c:v>0.43240000000000001</c:v>
                </c:pt>
                <c:pt idx="15">
                  <c:v>0.43899999999999995</c:v>
                </c:pt>
                <c:pt idx="16">
                  <c:v>0.4456</c:v>
                </c:pt>
                <c:pt idx="17">
                  <c:v>0.45219999999999994</c:v>
                </c:pt>
                <c:pt idx="18">
                  <c:v>0.45879999999999999</c:v>
                </c:pt>
                <c:pt idx="19">
                  <c:v>0.46539999999999998</c:v>
                </c:pt>
                <c:pt idx="20">
                  <c:v>0.47199999999999998</c:v>
                </c:pt>
                <c:pt idx="21">
                  <c:v>0.47860000000000003</c:v>
                </c:pt>
                <c:pt idx="22">
                  <c:v>0.48519999999999996</c:v>
                </c:pt>
                <c:pt idx="23">
                  <c:v>0.49180000000000001</c:v>
                </c:pt>
                <c:pt idx="24">
                  <c:v>0.49839999999999995</c:v>
                </c:pt>
                <c:pt idx="25">
                  <c:v>0.505</c:v>
                </c:pt>
                <c:pt idx="26">
                  <c:v>0.51160000000000005</c:v>
                </c:pt>
                <c:pt idx="27">
                  <c:v>0.51819999999999999</c:v>
                </c:pt>
                <c:pt idx="28">
                  <c:v>0.52479999999999993</c:v>
                </c:pt>
                <c:pt idx="29">
                  <c:v>0.53139999999999998</c:v>
                </c:pt>
                <c:pt idx="30">
                  <c:v>0.53799999999999992</c:v>
                </c:pt>
                <c:pt idx="31">
                  <c:v>0.54459999999999997</c:v>
                </c:pt>
                <c:pt idx="32">
                  <c:v>0.55119999999999991</c:v>
                </c:pt>
                <c:pt idx="33">
                  <c:v>0.55779999999999996</c:v>
                </c:pt>
                <c:pt idx="34">
                  <c:v>0.56440000000000001</c:v>
                </c:pt>
                <c:pt idx="35">
                  <c:v>0.57099999999999995</c:v>
                </c:pt>
                <c:pt idx="36">
                  <c:v>0.5776</c:v>
                </c:pt>
                <c:pt idx="37">
                  <c:v>0.58419999999999994</c:v>
                </c:pt>
                <c:pt idx="38">
                  <c:v>0.59079999999999999</c:v>
                </c:pt>
                <c:pt idx="39">
                  <c:v>0.59739999999999993</c:v>
                </c:pt>
                <c:pt idx="40">
                  <c:v>0.60399999999999998</c:v>
                </c:pt>
                <c:pt idx="41">
                  <c:v>0.61060000000000003</c:v>
                </c:pt>
                <c:pt idx="42">
                  <c:v>0.61719999999999997</c:v>
                </c:pt>
                <c:pt idx="43">
                  <c:v>0.62380000000000002</c:v>
                </c:pt>
                <c:pt idx="44">
                  <c:v>0.63040000000000007</c:v>
                </c:pt>
                <c:pt idx="45">
                  <c:v>0.63700000000000001</c:v>
                </c:pt>
                <c:pt idx="46">
                  <c:v>0.64359999999999995</c:v>
                </c:pt>
                <c:pt idx="47">
                  <c:v>0.6502</c:v>
                </c:pt>
                <c:pt idx="48">
                  <c:v>0.65679999999999994</c:v>
                </c:pt>
                <c:pt idx="49">
                  <c:v>0.66339999999999999</c:v>
                </c:pt>
                <c:pt idx="50">
                  <c:v>0.66999999999999993</c:v>
                </c:pt>
                <c:pt idx="51">
                  <c:v>0.67659999999999998</c:v>
                </c:pt>
                <c:pt idx="52">
                  <c:v>0.68320000000000003</c:v>
                </c:pt>
                <c:pt idx="53">
                  <c:v>0.68979999999999997</c:v>
                </c:pt>
                <c:pt idx="54">
                  <c:v>0.69640000000000002</c:v>
                </c:pt>
                <c:pt idx="55">
                  <c:v>0.70300000000000007</c:v>
                </c:pt>
                <c:pt idx="56">
                  <c:v>0.70960000000000001</c:v>
                </c:pt>
                <c:pt idx="57">
                  <c:v>0.71619999999999995</c:v>
                </c:pt>
                <c:pt idx="58">
                  <c:v>0.7228</c:v>
                </c:pt>
                <c:pt idx="59">
                  <c:v>0.72939999999999994</c:v>
                </c:pt>
                <c:pt idx="60">
                  <c:v>0.73599999999999999</c:v>
                </c:pt>
                <c:pt idx="61">
                  <c:v>0.74259999999999993</c:v>
                </c:pt>
                <c:pt idx="62">
                  <c:v>0.74919999999999998</c:v>
                </c:pt>
                <c:pt idx="63">
                  <c:v>0.75580000000000003</c:v>
                </c:pt>
                <c:pt idx="64">
                  <c:v>0.76239999999999997</c:v>
                </c:pt>
                <c:pt idx="65">
                  <c:v>0.76900000000000002</c:v>
                </c:pt>
                <c:pt idx="66">
                  <c:v>0.77560000000000007</c:v>
                </c:pt>
                <c:pt idx="67">
                  <c:v>0.78220000000000001</c:v>
                </c:pt>
                <c:pt idx="68">
                  <c:v>0.78880000000000006</c:v>
                </c:pt>
                <c:pt idx="69">
                  <c:v>0.7954</c:v>
                </c:pt>
                <c:pt idx="70">
                  <c:v>0.80199999999999994</c:v>
                </c:pt>
                <c:pt idx="71">
                  <c:v>0.80859999999999999</c:v>
                </c:pt>
                <c:pt idx="72">
                  <c:v>0.81519999999999992</c:v>
                </c:pt>
                <c:pt idx="73">
                  <c:v>0.82179999999999997</c:v>
                </c:pt>
                <c:pt idx="74">
                  <c:v>0.82840000000000003</c:v>
                </c:pt>
                <c:pt idx="75">
                  <c:v>0.83499999999999996</c:v>
                </c:pt>
                <c:pt idx="76">
                  <c:v>0.84160000000000001</c:v>
                </c:pt>
                <c:pt idx="77">
                  <c:v>0.84820000000000007</c:v>
                </c:pt>
                <c:pt idx="78">
                  <c:v>0.8548</c:v>
                </c:pt>
                <c:pt idx="79">
                  <c:v>0.86140000000000005</c:v>
                </c:pt>
                <c:pt idx="80">
                  <c:v>0.86799999999999999</c:v>
                </c:pt>
                <c:pt idx="81">
                  <c:v>0.87460000000000004</c:v>
                </c:pt>
                <c:pt idx="82">
                  <c:v>0.88119999999999998</c:v>
                </c:pt>
                <c:pt idx="83">
                  <c:v>0.88779999999999992</c:v>
                </c:pt>
                <c:pt idx="84">
                  <c:v>0.89439999999999997</c:v>
                </c:pt>
                <c:pt idx="85">
                  <c:v>0.90100000000000002</c:v>
                </c:pt>
                <c:pt idx="86">
                  <c:v>0.90759999999999996</c:v>
                </c:pt>
                <c:pt idx="87">
                  <c:v>0.91420000000000001</c:v>
                </c:pt>
                <c:pt idx="88">
                  <c:v>0.92079999999999995</c:v>
                </c:pt>
                <c:pt idx="89">
                  <c:v>0.9274</c:v>
                </c:pt>
                <c:pt idx="90">
                  <c:v>0.93400000000000005</c:v>
                </c:pt>
                <c:pt idx="91">
                  <c:v>0.94059999999999999</c:v>
                </c:pt>
                <c:pt idx="92">
                  <c:v>0.94720000000000004</c:v>
                </c:pt>
                <c:pt idx="93">
                  <c:v>0.95379999999999998</c:v>
                </c:pt>
                <c:pt idx="94">
                  <c:v>0.96039999999999992</c:v>
                </c:pt>
                <c:pt idx="95">
                  <c:v>0.96699999999999997</c:v>
                </c:pt>
                <c:pt idx="96">
                  <c:v>0.97360000000000002</c:v>
                </c:pt>
                <c:pt idx="97">
                  <c:v>0.98019999999999996</c:v>
                </c:pt>
                <c:pt idx="98">
                  <c:v>0.98680000000000001</c:v>
                </c:pt>
                <c:pt idx="99">
                  <c:v>0.99339999999999995</c:v>
                </c:pt>
                <c:pt idx="100">
                  <c:v>1</c:v>
                </c:pt>
              </c:numCache>
            </c:numRef>
          </c:val>
        </c:ser>
        <c:ser>
          <c:idx val="67"/>
          <c:order val="67"/>
          <c:tx>
            <c:strRef>
              <c:f>Alpha!$BS$3</c:f>
              <c:strCache>
                <c:ptCount val="1"/>
                <c:pt idx="0">
                  <c:v>0,67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S$4:$BS$104</c:f>
              <c:numCache>
                <c:formatCode>General</c:formatCode>
                <c:ptCount val="101"/>
                <c:pt idx="0">
                  <c:v>0.32999999999999996</c:v>
                </c:pt>
                <c:pt idx="1">
                  <c:v>0.33669999999999994</c:v>
                </c:pt>
                <c:pt idx="2">
                  <c:v>0.34339999999999998</c:v>
                </c:pt>
                <c:pt idx="3">
                  <c:v>0.35009999999999997</c:v>
                </c:pt>
                <c:pt idx="4">
                  <c:v>0.35679999999999995</c:v>
                </c:pt>
                <c:pt idx="5">
                  <c:v>0.36349999999999993</c:v>
                </c:pt>
                <c:pt idx="6">
                  <c:v>0.37019999999999992</c:v>
                </c:pt>
                <c:pt idx="7">
                  <c:v>0.37689999999999996</c:v>
                </c:pt>
                <c:pt idx="8">
                  <c:v>0.3836</c:v>
                </c:pt>
                <c:pt idx="9">
                  <c:v>0.39029999999999998</c:v>
                </c:pt>
                <c:pt idx="10">
                  <c:v>0.39700000000000002</c:v>
                </c:pt>
                <c:pt idx="11">
                  <c:v>0.40369999999999995</c:v>
                </c:pt>
                <c:pt idx="12">
                  <c:v>0.41039999999999999</c:v>
                </c:pt>
                <c:pt idx="13">
                  <c:v>0.41709999999999997</c:v>
                </c:pt>
                <c:pt idx="14">
                  <c:v>0.42379999999999995</c:v>
                </c:pt>
                <c:pt idx="15">
                  <c:v>0.43049999999999999</c:v>
                </c:pt>
                <c:pt idx="16">
                  <c:v>0.43719999999999992</c:v>
                </c:pt>
                <c:pt idx="17">
                  <c:v>0.44389999999999996</c:v>
                </c:pt>
                <c:pt idx="18">
                  <c:v>0.4506</c:v>
                </c:pt>
                <c:pt idx="19">
                  <c:v>0.45729999999999998</c:v>
                </c:pt>
                <c:pt idx="20">
                  <c:v>0.46399999999999997</c:v>
                </c:pt>
                <c:pt idx="21">
                  <c:v>0.47070000000000001</c:v>
                </c:pt>
                <c:pt idx="22">
                  <c:v>0.47739999999999994</c:v>
                </c:pt>
                <c:pt idx="23">
                  <c:v>0.48409999999999997</c:v>
                </c:pt>
                <c:pt idx="24">
                  <c:v>0.49079999999999996</c:v>
                </c:pt>
                <c:pt idx="25">
                  <c:v>0.49749999999999994</c:v>
                </c:pt>
                <c:pt idx="26">
                  <c:v>0.50419999999999998</c:v>
                </c:pt>
                <c:pt idx="27">
                  <c:v>0.51090000000000002</c:v>
                </c:pt>
                <c:pt idx="28">
                  <c:v>0.51759999999999995</c:v>
                </c:pt>
                <c:pt idx="29">
                  <c:v>0.52429999999999999</c:v>
                </c:pt>
                <c:pt idx="30">
                  <c:v>0.53099999999999992</c:v>
                </c:pt>
                <c:pt idx="31">
                  <c:v>0.53769999999999996</c:v>
                </c:pt>
                <c:pt idx="32">
                  <c:v>0.5444</c:v>
                </c:pt>
                <c:pt idx="33">
                  <c:v>0.55109999999999992</c:v>
                </c:pt>
                <c:pt idx="34">
                  <c:v>0.55779999999999996</c:v>
                </c:pt>
                <c:pt idx="35">
                  <c:v>0.5645</c:v>
                </c:pt>
                <c:pt idx="36">
                  <c:v>0.57119999999999993</c:v>
                </c:pt>
                <c:pt idx="37">
                  <c:v>0.57789999999999997</c:v>
                </c:pt>
                <c:pt idx="38">
                  <c:v>0.58460000000000001</c:v>
                </c:pt>
                <c:pt idx="39">
                  <c:v>0.59129999999999994</c:v>
                </c:pt>
                <c:pt idx="40">
                  <c:v>0.59799999999999998</c:v>
                </c:pt>
                <c:pt idx="41">
                  <c:v>0.60470000000000002</c:v>
                </c:pt>
                <c:pt idx="42">
                  <c:v>0.61139999999999994</c:v>
                </c:pt>
                <c:pt idx="43">
                  <c:v>0.61809999999999998</c:v>
                </c:pt>
                <c:pt idx="44">
                  <c:v>0.62480000000000002</c:v>
                </c:pt>
                <c:pt idx="45">
                  <c:v>0.63149999999999995</c:v>
                </c:pt>
                <c:pt idx="46">
                  <c:v>0.63819999999999999</c:v>
                </c:pt>
                <c:pt idx="47">
                  <c:v>0.64490000000000003</c:v>
                </c:pt>
                <c:pt idx="48">
                  <c:v>0.65159999999999996</c:v>
                </c:pt>
                <c:pt idx="49">
                  <c:v>0.6583</c:v>
                </c:pt>
                <c:pt idx="50">
                  <c:v>0.66500000000000004</c:v>
                </c:pt>
                <c:pt idx="51">
                  <c:v>0.67169999999999996</c:v>
                </c:pt>
                <c:pt idx="52">
                  <c:v>0.6784</c:v>
                </c:pt>
                <c:pt idx="53">
                  <c:v>0.68510000000000004</c:v>
                </c:pt>
                <c:pt idx="54">
                  <c:v>0.69179999999999997</c:v>
                </c:pt>
                <c:pt idx="55">
                  <c:v>0.69850000000000001</c:v>
                </c:pt>
                <c:pt idx="56">
                  <c:v>0.70520000000000005</c:v>
                </c:pt>
                <c:pt idx="57">
                  <c:v>0.71189999999999998</c:v>
                </c:pt>
                <c:pt idx="58">
                  <c:v>0.71859999999999991</c:v>
                </c:pt>
                <c:pt idx="59">
                  <c:v>0.72529999999999994</c:v>
                </c:pt>
                <c:pt idx="60">
                  <c:v>0.73199999999999998</c:v>
                </c:pt>
                <c:pt idx="61">
                  <c:v>0.73869999999999991</c:v>
                </c:pt>
                <c:pt idx="62">
                  <c:v>0.74539999999999995</c:v>
                </c:pt>
                <c:pt idx="63">
                  <c:v>0.75209999999999999</c:v>
                </c:pt>
                <c:pt idx="64">
                  <c:v>0.75880000000000003</c:v>
                </c:pt>
                <c:pt idx="65">
                  <c:v>0.76549999999999996</c:v>
                </c:pt>
                <c:pt idx="66">
                  <c:v>0.7722</c:v>
                </c:pt>
                <c:pt idx="67">
                  <c:v>0.77890000000000004</c:v>
                </c:pt>
                <c:pt idx="68">
                  <c:v>0.78560000000000008</c:v>
                </c:pt>
                <c:pt idx="69">
                  <c:v>0.7923</c:v>
                </c:pt>
                <c:pt idx="70">
                  <c:v>0.79899999999999993</c:v>
                </c:pt>
                <c:pt idx="71">
                  <c:v>0.80569999999999997</c:v>
                </c:pt>
                <c:pt idx="72">
                  <c:v>0.81240000000000001</c:v>
                </c:pt>
                <c:pt idx="73">
                  <c:v>0.81909999999999994</c:v>
                </c:pt>
                <c:pt idx="74">
                  <c:v>0.82579999999999998</c:v>
                </c:pt>
                <c:pt idx="75">
                  <c:v>0.83250000000000002</c:v>
                </c:pt>
                <c:pt idx="76">
                  <c:v>0.83919999999999995</c:v>
                </c:pt>
                <c:pt idx="77">
                  <c:v>0.84589999999999999</c:v>
                </c:pt>
                <c:pt idx="78">
                  <c:v>0.85260000000000002</c:v>
                </c:pt>
                <c:pt idx="79">
                  <c:v>0.85930000000000006</c:v>
                </c:pt>
                <c:pt idx="80">
                  <c:v>0.86599999999999999</c:v>
                </c:pt>
                <c:pt idx="81">
                  <c:v>0.87270000000000003</c:v>
                </c:pt>
                <c:pt idx="82">
                  <c:v>0.87939999999999996</c:v>
                </c:pt>
                <c:pt idx="83">
                  <c:v>0.8861</c:v>
                </c:pt>
                <c:pt idx="84">
                  <c:v>0.89279999999999993</c:v>
                </c:pt>
                <c:pt idx="85">
                  <c:v>0.89949999999999997</c:v>
                </c:pt>
                <c:pt idx="86">
                  <c:v>0.90620000000000001</c:v>
                </c:pt>
                <c:pt idx="87">
                  <c:v>0.91290000000000004</c:v>
                </c:pt>
                <c:pt idx="88">
                  <c:v>0.91959999999999997</c:v>
                </c:pt>
                <c:pt idx="89">
                  <c:v>0.92630000000000001</c:v>
                </c:pt>
                <c:pt idx="90">
                  <c:v>0.93300000000000005</c:v>
                </c:pt>
                <c:pt idx="91">
                  <c:v>0.93969999999999998</c:v>
                </c:pt>
                <c:pt idx="92">
                  <c:v>0.94640000000000002</c:v>
                </c:pt>
                <c:pt idx="93">
                  <c:v>0.95310000000000006</c:v>
                </c:pt>
                <c:pt idx="94">
                  <c:v>0.95979999999999999</c:v>
                </c:pt>
                <c:pt idx="95">
                  <c:v>0.96649999999999991</c:v>
                </c:pt>
                <c:pt idx="96">
                  <c:v>0.97319999999999995</c:v>
                </c:pt>
                <c:pt idx="97">
                  <c:v>0.97989999999999999</c:v>
                </c:pt>
                <c:pt idx="98">
                  <c:v>0.98660000000000003</c:v>
                </c:pt>
                <c:pt idx="99">
                  <c:v>0.99329999999999996</c:v>
                </c:pt>
                <c:pt idx="100">
                  <c:v>1</c:v>
                </c:pt>
              </c:numCache>
            </c:numRef>
          </c:val>
        </c:ser>
        <c:ser>
          <c:idx val="68"/>
          <c:order val="68"/>
          <c:tx>
            <c:strRef>
              <c:f>Alpha!$BT$3</c:f>
              <c:strCache>
                <c:ptCount val="1"/>
                <c:pt idx="0">
                  <c:v>0,68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T$4:$BT$104</c:f>
              <c:numCache>
                <c:formatCode>General</c:formatCode>
                <c:ptCount val="101"/>
                <c:pt idx="0">
                  <c:v>0.31999999999999995</c:v>
                </c:pt>
                <c:pt idx="1">
                  <c:v>0.32679999999999998</c:v>
                </c:pt>
                <c:pt idx="2">
                  <c:v>0.33359999999999995</c:v>
                </c:pt>
                <c:pt idx="3">
                  <c:v>0.34039999999999992</c:v>
                </c:pt>
                <c:pt idx="4">
                  <c:v>0.3471999999999999</c:v>
                </c:pt>
                <c:pt idx="5">
                  <c:v>0.35399999999999993</c:v>
                </c:pt>
                <c:pt idx="6">
                  <c:v>0.36079999999999995</c:v>
                </c:pt>
                <c:pt idx="7">
                  <c:v>0.36759999999999993</c:v>
                </c:pt>
                <c:pt idx="8">
                  <c:v>0.37440000000000001</c:v>
                </c:pt>
                <c:pt idx="9">
                  <c:v>0.38119999999999998</c:v>
                </c:pt>
                <c:pt idx="10">
                  <c:v>0.38800000000000001</c:v>
                </c:pt>
                <c:pt idx="11">
                  <c:v>0.39479999999999993</c:v>
                </c:pt>
                <c:pt idx="12">
                  <c:v>0.40159999999999996</c:v>
                </c:pt>
                <c:pt idx="13">
                  <c:v>0.40839999999999999</c:v>
                </c:pt>
                <c:pt idx="14">
                  <c:v>0.41519999999999996</c:v>
                </c:pt>
                <c:pt idx="15">
                  <c:v>0.42199999999999993</c:v>
                </c:pt>
                <c:pt idx="16">
                  <c:v>0.42879999999999996</c:v>
                </c:pt>
                <c:pt idx="17">
                  <c:v>0.43559999999999999</c:v>
                </c:pt>
                <c:pt idx="18">
                  <c:v>0.44239999999999996</c:v>
                </c:pt>
                <c:pt idx="19">
                  <c:v>0.44919999999999999</c:v>
                </c:pt>
                <c:pt idx="20">
                  <c:v>0.45599999999999996</c:v>
                </c:pt>
                <c:pt idx="21">
                  <c:v>0.46279999999999999</c:v>
                </c:pt>
                <c:pt idx="22">
                  <c:v>0.46959999999999996</c:v>
                </c:pt>
                <c:pt idx="23">
                  <c:v>0.47639999999999999</c:v>
                </c:pt>
                <c:pt idx="24">
                  <c:v>0.48319999999999996</c:v>
                </c:pt>
                <c:pt idx="25">
                  <c:v>0.49</c:v>
                </c:pt>
                <c:pt idx="26">
                  <c:v>0.49679999999999996</c:v>
                </c:pt>
                <c:pt idx="27">
                  <c:v>0.50359999999999994</c:v>
                </c:pt>
                <c:pt idx="28">
                  <c:v>0.51039999999999996</c:v>
                </c:pt>
                <c:pt idx="29">
                  <c:v>0.51719999999999988</c:v>
                </c:pt>
                <c:pt idx="30">
                  <c:v>0.52399999999999991</c:v>
                </c:pt>
                <c:pt idx="31">
                  <c:v>0.53079999999999994</c:v>
                </c:pt>
                <c:pt idx="32">
                  <c:v>0.53759999999999997</c:v>
                </c:pt>
                <c:pt idx="33">
                  <c:v>0.5444</c:v>
                </c:pt>
                <c:pt idx="34">
                  <c:v>0.55119999999999991</c:v>
                </c:pt>
                <c:pt idx="35">
                  <c:v>0.55799999999999994</c:v>
                </c:pt>
                <c:pt idx="36">
                  <c:v>0.56479999999999997</c:v>
                </c:pt>
                <c:pt idx="37">
                  <c:v>0.5716</c:v>
                </c:pt>
                <c:pt idx="38">
                  <c:v>0.57840000000000003</c:v>
                </c:pt>
                <c:pt idx="39">
                  <c:v>0.58519999999999994</c:v>
                </c:pt>
                <c:pt idx="40">
                  <c:v>0.59199999999999997</c:v>
                </c:pt>
                <c:pt idx="41">
                  <c:v>0.5988</c:v>
                </c:pt>
                <c:pt idx="42">
                  <c:v>0.60559999999999992</c:v>
                </c:pt>
                <c:pt idx="43">
                  <c:v>0.61239999999999994</c:v>
                </c:pt>
                <c:pt idx="44">
                  <c:v>0.61919999999999997</c:v>
                </c:pt>
                <c:pt idx="45">
                  <c:v>0.626</c:v>
                </c:pt>
                <c:pt idx="46">
                  <c:v>0.63280000000000003</c:v>
                </c:pt>
                <c:pt idx="47">
                  <c:v>0.63959999999999995</c:v>
                </c:pt>
                <c:pt idx="48">
                  <c:v>0.64639999999999997</c:v>
                </c:pt>
                <c:pt idx="49">
                  <c:v>0.6532</c:v>
                </c:pt>
                <c:pt idx="50">
                  <c:v>0.65999999999999992</c:v>
                </c:pt>
                <c:pt idx="51">
                  <c:v>0.66679999999999995</c:v>
                </c:pt>
                <c:pt idx="52">
                  <c:v>0.67359999999999998</c:v>
                </c:pt>
                <c:pt idx="53">
                  <c:v>0.6804</c:v>
                </c:pt>
                <c:pt idx="54">
                  <c:v>0.68720000000000003</c:v>
                </c:pt>
                <c:pt idx="55">
                  <c:v>0.69399999999999995</c:v>
                </c:pt>
                <c:pt idx="56">
                  <c:v>0.70079999999999998</c:v>
                </c:pt>
                <c:pt idx="57">
                  <c:v>0.70760000000000001</c:v>
                </c:pt>
                <c:pt idx="58">
                  <c:v>0.71439999999999992</c:v>
                </c:pt>
                <c:pt idx="59">
                  <c:v>0.72119999999999995</c:v>
                </c:pt>
                <c:pt idx="60">
                  <c:v>0.72799999999999998</c:v>
                </c:pt>
                <c:pt idx="61">
                  <c:v>0.73480000000000001</c:v>
                </c:pt>
                <c:pt idx="62">
                  <c:v>0.74160000000000004</c:v>
                </c:pt>
                <c:pt idx="63">
                  <c:v>0.74839999999999995</c:v>
                </c:pt>
                <c:pt idx="64">
                  <c:v>0.75519999999999998</c:v>
                </c:pt>
                <c:pt idx="65">
                  <c:v>0.76200000000000001</c:v>
                </c:pt>
                <c:pt idx="66">
                  <c:v>0.76880000000000004</c:v>
                </c:pt>
                <c:pt idx="67">
                  <c:v>0.77560000000000007</c:v>
                </c:pt>
                <c:pt idx="68">
                  <c:v>0.78239999999999998</c:v>
                </c:pt>
                <c:pt idx="69">
                  <c:v>0.7891999999999999</c:v>
                </c:pt>
                <c:pt idx="70">
                  <c:v>0.79599999999999993</c:v>
                </c:pt>
                <c:pt idx="71">
                  <c:v>0.80279999999999996</c:v>
                </c:pt>
                <c:pt idx="72">
                  <c:v>0.80959999999999999</c:v>
                </c:pt>
                <c:pt idx="73">
                  <c:v>0.81640000000000001</c:v>
                </c:pt>
                <c:pt idx="74">
                  <c:v>0.82319999999999993</c:v>
                </c:pt>
                <c:pt idx="75">
                  <c:v>0.83</c:v>
                </c:pt>
                <c:pt idx="76">
                  <c:v>0.83679999999999999</c:v>
                </c:pt>
                <c:pt idx="77">
                  <c:v>0.84360000000000002</c:v>
                </c:pt>
                <c:pt idx="78">
                  <c:v>0.85040000000000004</c:v>
                </c:pt>
                <c:pt idx="79">
                  <c:v>0.85719999999999996</c:v>
                </c:pt>
                <c:pt idx="80">
                  <c:v>0.86399999999999999</c:v>
                </c:pt>
                <c:pt idx="81">
                  <c:v>0.87080000000000002</c:v>
                </c:pt>
                <c:pt idx="82">
                  <c:v>0.87759999999999994</c:v>
                </c:pt>
                <c:pt idx="83">
                  <c:v>0.88439999999999996</c:v>
                </c:pt>
                <c:pt idx="84">
                  <c:v>0.89119999999999999</c:v>
                </c:pt>
                <c:pt idx="85">
                  <c:v>0.89800000000000002</c:v>
                </c:pt>
                <c:pt idx="86">
                  <c:v>0.90479999999999994</c:v>
                </c:pt>
                <c:pt idx="87">
                  <c:v>0.91159999999999997</c:v>
                </c:pt>
                <c:pt idx="88">
                  <c:v>0.91839999999999999</c:v>
                </c:pt>
                <c:pt idx="89">
                  <c:v>0.92520000000000002</c:v>
                </c:pt>
                <c:pt idx="90">
                  <c:v>0.93200000000000005</c:v>
                </c:pt>
                <c:pt idx="91">
                  <c:v>0.93879999999999997</c:v>
                </c:pt>
                <c:pt idx="92">
                  <c:v>0.9456</c:v>
                </c:pt>
                <c:pt idx="93">
                  <c:v>0.95240000000000002</c:v>
                </c:pt>
                <c:pt idx="94">
                  <c:v>0.95919999999999994</c:v>
                </c:pt>
                <c:pt idx="95">
                  <c:v>0.96599999999999997</c:v>
                </c:pt>
                <c:pt idx="96">
                  <c:v>0.9728</c:v>
                </c:pt>
                <c:pt idx="97">
                  <c:v>0.97960000000000003</c:v>
                </c:pt>
                <c:pt idx="98">
                  <c:v>0.98639999999999994</c:v>
                </c:pt>
                <c:pt idx="99">
                  <c:v>0.99319999999999997</c:v>
                </c:pt>
                <c:pt idx="100">
                  <c:v>1</c:v>
                </c:pt>
              </c:numCache>
            </c:numRef>
          </c:val>
        </c:ser>
        <c:ser>
          <c:idx val="69"/>
          <c:order val="69"/>
          <c:tx>
            <c:strRef>
              <c:f>Alpha!$BU$3</c:f>
              <c:strCache>
                <c:ptCount val="1"/>
                <c:pt idx="0">
                  <c:v>0,69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U$4:$BU$104</c:f>
              <c:numCache>
                <c:formatCode>General</c:formatCode>
                <c:ptCount val="101"/>
                <c:pt idx="0">
                  <c:v>0.31000000000000005</c:v>
                </c:pt>
                <c:pt idx="1">
                  <c:v>0.31690000000000007</c:v>
                </c:pt>
                <c:pt idx="2">
                  <c:v>0.32380000000000009</c:v>
                </c:pt>
                <c:pt idx="3">
                  <c:v>0.33069999999999999</c:v>
                </c:pt>
                <c:pt idx="4">
                  <c:v>0.33760000000000001</c:v>
                </c:pt>
                <c:pt idx="5">
                  <c:v>0.34450000000000003</c:v>
                </c:pt>
                <c:pt idx="6">
                  <c:v>0.35140000000000005</c:v>
                </c:pt>
                <c:pt idx="7">
                  <c:v>0.35830000000000006</c:v>
                </c:pt>
                <c:pt idx="8">
                  <c:v>0.36520000000000008</c:v>
                </c:pt>
                <c:pt idx="9">
                  <c:v>0.3721000000000001</c:v>
                </c:pt>
                <c:pt idx="10">
                  <c:v>0.37900000000000011</c:v>
                </c:pt>
                <c:pt idx="11">
                  <c:v>0.38590000000000002</c:v>
                </c:pt>
                <c:pt idx="12">
                  <c:v>0.39280000000000004</c:v>
                </c:pt>
                <c:pt idx="13">
                  <c:v>0.39970000000000006</c:v>
                </c:pt>
                <c:pt idx="14">
                  <c:v>0.40660000000000007</c:v>
                </c:pt>
                <c:pt idx="15">
                  <c:v>0.41349999999999998</c:v>
                </c:pt>
                <c:pt idx="16">
                  <c:v>0.4204</c:v>
                </c:pt>
                <c:pt idx="17">
                  <c:v>0.42730000000000001</c:v>
                </c:pt>
                <c:pt idx="18">
                  <c:v>0.43420000000000003</c:v>
                </c:pt>
                <c:pt idx="19">
                  <c:v>0.44110000000000005</c:v>
                </c:pt>
                <c:pt idx="20">
                  <c:v>0.44800000000000006</c:v>
                </c:pt>
                <c:pt idx="21">
                  <c:v>0.45490000000000008</c:v>
                </c:pt>
                <c:pt idx="22">
                  <c:v>0.46180000000000004</c:v>
                </c:pt>
                <c:pt idx="23">
                  <c:v>0.46870000000000006</c:v>
                </c:pt>
                <c:pt idx="24">
                  <c:v>0.47560000000000002</c:v>
                </c:pt>
                <c:pt idx="25">
                  <c:v>0.48250000000000004</c:v>
                </c:pt>
                <c:pt idx="26">
                  <c:v>0.48940000000000006</c:v>
                </c:pt>
                <c:pt idx="27">
                  <c:v>0.49630000000000007</c:v>
                </c:pt>
                <c:pt idx="28">
                  <c:v>0.50320000000000009</c:v>
                </c:pt>
                <c:pt idx="29">
                  <c:v>0.5101</c:v>
                </c:pt>
                <c:pt idx="30">
                  <c:v>0.51700000000000002</c:v>
                </c:pt>
                <c:pt idx="31">
                  <c:v>0.52390000000000003</c:v>
                </c:pt>
                <c:pt idx="32">
                  <c:v>0.53080000000000005</c:v>
                </c:pt>
                <c:pt idx="33">
                  <c:v>0.53770000000000007</c:v>
                </c:pt>
                <c:pt idx="34">
                  <c:v>0.54459999999999997</c:v>
                </c:pt>
                <c:pt idx="35">
                  <c:v>0.55149999999999999</c:v>
                </c:pt>
                <c:pt idx="36">
                  <c:v>0.55840000000000001</c:v>
                </c:pt>
                <c:pt idx="37">
                  <c:v>0.56530000000000002</c:v>
                </c:pt>
                <c:pt idx="38">
                  <c:v>0.57220000000000004</c:v>
                </c:pt>
                <c:pt idx="39">
                  <c:v>0.57910000000000006</c:v>
                </c:pt>
                <c:pt idx="40">
                  <c:v>0.58600000000000008</c:v>
                </c:pt>
                <c:pt idx="41">
                  <c:v>0.59289999999999998</c:v>
                </c:pt>
                <c:pt idx="42">
                  <c:v>0.5998</c:v>
                </c:pt>
                <c:pt idx="43">
                  <c:v>0.60670000000000002</c:v>
                </c:pt>
                <c:pt idx="44">
                  <c:v>0.61360000000000003</c:v>
                </c:pt>
                <c:pt idx="45">
                  <c:v>0.62050000000000005</c:v>
                </c:pt>
                <c:pt idx="46">
                  <c:v>0.62740000000000007</c:v>
                </c:pt>
                <c:pt idx="47">
                  <c:v>0.63429999999999997</c:v>
                </c:pt>
                <c:pt idx="48">
                  <c:v>0.64119999999999999</c:v>
                </c:pt>
                <c:pt idx="49">
                  <c:v>0.64810000000000001</c:v>
                </c:pt>
                <c:pt idx="50">
                  <c:v>0.65500000000000003</c:v>
                </c:pt>
                <c:pt idx="51">
                  <c:v>0.66190000000000004</c:v>
                </c:pt>
                <c:pt idx="52">
                  <c:v>0.66880000000000006</c:v>
                </c:pt>
                <c:pt idx="53">
                  <c:v>0.67570000000000008</c:v>
                </c:pt>
                <c:pt idx="54">
                  <c:v>0.6826000000000001</c:v>
                </c:pt>
                <c:pt idx="55">
                  <c:v>0.6895</c:v>
                </c:pt>
                <c:pt idx="56">
                  <c:v>0.69640000000000002</c:v>
                </c:pt>
                <c:pt idx="57">
                  <c:v>0.70330000000000004</c:v>
                </c:pt>
                <c:pt idx="58">
                  <c:v>0.71019999999999994</c:v>
                </c:pt>
                <c:pt idx="59">
                  <c:v>0.71709999999999996</c:v>
                </c:pt>
                <c:pt idx="60">
                  <c:v>0.72399999999999998</c:v>
                </c:pt>
                <c:pt idx="61">
                  <c:v>0.73089999999999999</c:v>
                </c:pt>
                <c:pt idx="62">
                  <c:v>0.73780000000000001</c:v>
                </c:pt>
                <c:pt idx="63">
                  <c:v>0.74470000000000003</c:v>
                </c:pt>
                <c:pt idx="64">
                  <c:v>0.75160000000000005</c:v>
                </c:pt>
                <c:pt idx="65">
                  <c:v>0.75850000000000006</c:v>
                </c:pt>
                <c:pt idx="66">
                  <c:v>0.76540000000000008</c:v>
                </c:pt>
                <c:pt idx="67">
                  <c:v>0.77229999999999999</c:v>
                </c:pt>
                <c:pt idx="68">
                  <c:v>0.7792</c:v>
                </c:pt>
                <c:pt idx="69">
                  <c:v>0.78610000000000002</c:v>
                </c:pt>
                <c:pt idx="70">
                  <c:v>0.79299999999999993</c:v>
                </c:pt>
                <c:pt idx="71">
                  <c:v>0.79989999999999994</c:v>
                </c:pt>
                <c:pt idx="72">
                  <c:v>0.80679999999999996</c:v>
                </c:pt>
                <c:pt idx="73">
                  <c:v>0.81369999999999998</c:v>
                </c:pt>
                <c:pt idx="74">
                  <c:v>0.8206</c:v>
                </c:pt>
                <c:pt idx="75">
                  <c:v>0.82750000000000001</c:v>
                </c:pt>
                <c:pt idx="76">
                  <c:v>0.83440000000000003</c:v>
                </c:pt>
                <c:pt idx="77">
                  <c:v>0.84130000000000005</c:v>
                </c:pt>
                <c:pt idx="78">
                  <c:v>0.84820000000000007</c:v>
                </c:pt>
                <c:pt idx="79">
                  <c:v>0.85510000000000008</c:v>
                </c:pt>
                <c:pt idx="80">
                  <c:v>0.8620000000000001</c:v>
                </c:pt>
                <c:pt idx="81">
                  <c:v>0.86890000000000001</c:v>
                </c:pt>
                <c:pt idx="82">
                  <c:v>0.87580000000000002</c:v>
                </c:pt>
                <c:pt idx="83">
                  <c:v>0.88270000000000004</c:v>
                </c:pt>
                <c:pt idx="84">
                  <c:v>0.88959999999999995</c:v>
                </c:pt>
                <c:pt idx="85">
                  <c:v>0.89649999999999996</c:v>
                </c:pt>
                <c:pt idx="86">
                  <c:v>0.90339999999999998</c:v>
                </c:pt>
                <c:pt idx="87">
                  <c:v>0.9103</c:v>
                </c:pt>
                <c:pt idx="88">
                  <c:v>0.91720000000000002</c:v>
                </c:pt>
                <c:pt idx="89">
                  <c:v>0.92410000000000003</c:v>
                </c:pt>
                <c:pt idx="90">
                  <c:v>0.93100000000000005</c:v>
                </c:pt>
                <c:pt idx="91">
                  <c:v>0.93790000000000007</c:v>
                </c:pt>
                <c:pt idx="92">
                  <c:v>0.94480000000000008</c:v>
                </c:pt>
                <c:pt idx="93">
                  <c:v>0.95169999999999999</c:v>
                </c:pt>
                <c:pt idx="94">
                  <c:v>0.95860000000000001</c:v>
                </c:pt>
                <c:pt idx="95">
                  <c:v>0.96550000000000002</c:v>
                </c:pt>
                <c:pt idx="96">
                  <c:v>0.97239999999999993</c:v>
                </c:pt>
                <c:pt idx="97">
                  <c:v>0.97929999999999995</c:v>
                </c:pt>
                <c:pt idx="98">
                  <c:v>0.98619999999999997</c:v>
                </c:pt>
                <c:pt idx="99">
                  <c:v>0.99309999999999998</c:v>
                </c:pt>
                <c:pt idx="100">
                  <c:v>1</c:v>
                </c:pt>
              </c:numCache>
            </c:numRef>
          </c:val>
        </c:ser>
        <c:ser>
          <c:idx val="70"/>
          <c:order val="70"/>
          <c:tx>
            <c:strRef>
              <c:f>Alpha!$BV$3</c:f>
              <c:strCache>
                <c:ptCount val="1"/>
                <c:pt idx="0">
                  <c:v>0,7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V$4:$BV$104</c:f>
              <c:numCache>
                <c:formatCode>General</c:formatCode>
                <c:ptCount val="101"/>
                <c:pt idx="0">
                  <c:v>0.30000000000000004</c:v>
                </c:pt>
                <c:pt idx="1">
                  <c:v>0.30700000000000005</c:v>
                </c:pt>
                <c:pt idx="2">
                  <c:v>0.31400000000000006</c:v>
                </c:pt>
                <c:pt idx="3">
                  <c:v>0.32100000000000006</c:v>
                </c:pt>
                <c:pt idx="4">
                  <c:v>0.32800000000000001</c:v>
                </c:pt>
                <c:pt idx="5">
                  <c:v>0.33500000000000002</c:v>
                </c:pt>
                <c:pt idx="6">
                  <c:v>0.34200000000000003</c:v>
                </c:pt>
                <c:pt idx="7">
                  <c:v>0.34900000000000003</c:v>
                </c:pt>
                <c:pt idx="8">
                  <c:v>0.35600000000000009</c:v>
                </c:pt>
                <c:pt idx="9">
                  <c:v>0.3630000000000001</c:v>
                </c:pt>
                <c:pt idx="10">
                  <c:v>0.37000000000000011</c:v>
                </c:pt>
                <c:pt idx="11">
                  <c:v>0.37700000000000006</c:v>
                </c:pt>
                <c:pt idx="12">
                  <c:v>0.38400000000000006</c:v>
                </c:pt>
                <c:pt idx="13">
                  <c:v>0.39100000000000001</c:v>
                </c:pt>
                <c:pt idx="14">
                  <c:v>0.39800000000000002</c:v>
                </c:pt>
                <c:pt idx="15">
                  <c:v>0.40500000000000003</c:v>
                </c:pt>
                <c:pt idx="16">
                  <c:v>0.41200000000000003</c:v>
                </c:pt>
                <c:pt idx="17">
                  <c:v>0.41900000000000004</c:v>
                </c:pt>
                <c:pt idx="18">
                  <c:v>0.42600000000000005</c:v>
                </c:pt>
                <c:pt idx="19">
                  <c:v>0.43300000000000005</c:v>
                </c:pt>
                <c:pt idx="20">
                  <c:v>0.44000000000000006</c:v>
                </c:pt>
                <c:pt idx="21">
                  <c:v>0.44700000000000006</c:v>
                </c:pt>
                <c:pt idx="22">
                  <c:v>0.45400000000000007</c:v>
                </c:pt>
                <c:pt idx="23">
                  <c:v>0.46100000000000008</c:v>
                </c:pt>
                <c:pt idx="24">
                  <c:v>0.46800000000000003</c:v>
                </c:pt>
                <c:pt idx="25">
                  <c:v>0.47500000000000003</c:v>
                </c:pt>
                <c:pt idx="26">
                  <c:v>0.48200000000000004</c:v>
                </c:pt>
                <c:pt idx="27">
                  <c:v>0.48900000000000005</c:v>
                </c:pt>
                <c:pt idx="28">
                  <c:v>0.49600000000000005</c:v>
                </c:pt>
                <c:pt idx="29">
                  <c:v>0.503</c:v>
                </c:pt>
                <c:pt idx="30">
                  <c:v>0.51</c:v>
                </c:pt>
                <c:pt idx="31">
                  <c:v>0.51700000000000002</c:v>
                </c:pt>
                <c:pt idx="32">
                  <c:v>0.52400000000000002</c:v>
                </c:pt>
                <c:pt idx="33">
                  <c:v>0.53100000000000003</c:v>
                </c:pt>
                <c:pt idx="34">
                  <c:v>0.53800000000000003</c:v>
                </c:pt>
                <c:pt idx="35">
                  <c:v>0.54500000000000004</c:v>
                </c:pt>
                <c:pt idx="36">
                  <c:v>0.55200000000000005</c:v>
                </c:pt>
                <c:pt idx="37">
                  <c:v>0.55900000000000005</c:v>
                </c:pt>
                <c:pt idx="38">
                  <c:v>0.56600000000000006</c:v>
                </c:pt>
                <c:pt idx="39">
                  <c:v>0.57300000000000006</c:v>
                </c:pt>
                <c:pt idx="40">
                  <c:v>0.58000000000000007</c:v>
                </c:pt>
                <c:pt idx="41">
                  <c:v>0.58699999999999997</c:v>
                </c:pt>
                <c:pt idx="42">
                  <c:v>0.59400000000000008</c:v>
                </c:pt>
                <c:pt idx="43">
                  <c:v>0.60099999999999998</c:v>
                </c:pt>
                <c:pt idx="44">
                  <c:v>0.6080000000000001</c:v>
                </c:pt>
                <c:pt idx="45">
                  <c:v>0.61499999999999999</c:v>
                </c:pt>
                <c:pt idx="46">
                  <c:v>0.62200000000000011</c:v>
                </c:pt>
                <c:pt idx="47">
                  <c:v>0.629</c:v>
                </c:pt>
                <c:pt idx="48">
                  <c:v>0.63600000000000001</c:v>
                </c:pt>
                <c:pt idx="49">
                  <c:v>0.64300000000000002</c:v>
                </c:pt>
                <c:pt idx="50">
                  <c:v>0.65</c:v>
                </c:pt>
                <c:pt idx="51">
                  <c:v>0.65700000000000003</c:v>
                </c:pt>
                <c:pt idx="52">
                  <c:v>0.66400000000000003</c:v>
                </c:pt>
                <c:pt idx="53">
                  <c:v>0.67100000000000004</c:v>
                </c:pt>
                <c:pt idx="54">
                  <c:v>0.67800000000000005</c:v>
                </c:pt>
                <c:pt idx="55">
                  <c:v>0.68500000000000005</c:v>
                </c:pt>
                <c:pt idx="56">
                  <c:v>0.69200000000000006</c:v>
                </c:pt>
                <c:pt idx="57">
                  <c:v>0.69899999999999995</c:v>
                </c:pt>
                <c:pt idx="58">
                  <c:v>0.70599999999999996</c:v>
                </c:pt>
                <c:pt idx="59">
                  <c:v>0.71299999999999997</c:v>
                </c:pt>
                <c:pt idx="60">
                  <c:v>0.72</c:v>
                </c:pt>
                <c:pt idx="61">
                  <c:v>0.72699999999999998</c:v>
                </c:pt>
                <c:pt idx="62">
                  <c:v>0.73399999999999999</c:v>
                </c:pt>
                <c:pt idx="63">
                  <c:v>0.74099999999999999</c:v>
                </c:pt>
                <c:pt idx="64">
                  <c:v>0.748</c:v>
                </c:pt>
                <c:pt idx="65">
                  <c:v>0.755</c:v>
                </c:pt>
                <c:pt idx="66">
                  <c:v>0.76200000000000001</c:v>
                </c:pt>
                <c:pt idx="67">
                  <c:v>0.76900000000000002</c:v>
                </c:pt>
                <c:pt idx="68">
                  <c:v>0.77600000000000002</c:v>
                </c:pt>
                <c:pt idx="69">
                  <c:v>0.78299999999999992</c:v>
                </c:pt>
                <c:pt idx="70">
                  <c:v>0.79</c:v>
                </c:pt>
                <c:pt idx="71">
                  <c:v>0.79699999999999993</c:v>
                </c:pt>
                <c:pt idx="72">
                  <c:v>0.80400000000000005</c:v>
                </c:pt>
                <c:pt idx="73">
                  <c:v>0.81099999999999994</c:v>
                </c:pt>
                <c:pt idx="74">
                  <c:v>0.81800000000000006</c:v>
                </c:pt>
                <c:pt idx="75">
                  <c:v>0.82499999999999996</c:v>
                </c:pt>
                <c:pt idx="76">
                  <c:v>0.83200000000000007</c:v>
                </c:pt>
                <c:pt idx="77">
                  <c:v>0.83899999999999997</c:v>
                </c:pt>
                <c:pt idx="78">
                  <c:v>0.84600000000000009</c:v>
                </c:pt>
                <c:pt idx="79">
                  <c:v>0.85299999999999998</c:v>
                </c:pt>
                <c:pt idx="80">
                  <c:v>0.8600000000000001</c:v>
                </c:pt>
                <c:pt idx="81">
                  <c:v>0.86699999999999999</c:v>
                </c:pt>
                <c:pt idx="82">
                  <c:v>0.874</c:v>
                </c:pt>
                <c:pt idx="83">
                  <c:v>0.88100000000000001</c:v>
                </c:pt>
                <c:pt idx="84">
                  <c:v>0.88800000000000001</c:v>
                </c:pt>
                <c:pt idx="85">
                  <c:v>0.89500000000000002</c:v>
                </c:pt>
                <c:pt idx="86">
                  <c:v>0.90200000000000002</c:v>
                </c:pt>
                <c:pt idx="87">
                  <c:v>0.90900000000000003</c:v>
                </c:pt>
                <c:pt idx="88">
                  <c:v>0.91600000000000004</c:v>
                </c:pt>
                <c:pt idx="89">
                  <c:v>0.92300000000000004</c:v>
                </c:pt>
                <c:pt idx="90">
                  <c:v>0.93</c:v>
                </c:pt>
                <c:pt idx="91">
                  <c:v>0.93700000000000006</c:v>
                </c:pt>
                <c:pt idx="92">
                  <c:v>0.94400000000000006</c:v>
                </c:pt>
                <c:pt idx="93">
                  <c:v>0.95100000000000007</c:v>
                </c:pt>
                <c:pt idx="94">
                  <c:v>0.95799999999999996</c:v>
                </c:pt>
                <c:pt idx="95">
                  <c:v>0.96499999999999997</c:v>
                </c:pt>
                <c:pt idx="96">
                  <c:v>0.97199999999999998</c:v>
                </c:pt>
                <c:pt idx="97">
                  <c:v>0.97899999999999998</c:v>
                </c:pt>
                <c:pt idx="98">
                  <c:v>0.98599999999999999</c:v>
                </c:pt>
                <c:pt idx="99">
                  <c:v>0.99299999999999999</c:v>
                </c:pt>
                <c:pt idx="100">
                  <c:v>1</c:v>
                </c:pt>
              </c:numCache>
            </c:numRef>
          </c:val>
        </c:ser>
        <c:ser>
          <c:idx val="71"/>
          <c:order val="71"/>
          <c:tx>
            <c:strRef>
              <c:f>Alpha!$BW$3</c:f>
              <c:strCache>
                <c:ptCount val="1"/>
                <c:pt idx="0">
                  <c:v>0,71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W$4:$BW$104</c:f>
              <c:numCache>
                <c:formatCode>General</c:formatCode>
                <c:ptCount val="101"/>
                <c:pt idx="0">
                  <c:v>0.29000000000000004</c:v>
                </c:pt>
                <c:pt idx="1">
                  <c:v>0.29710000000000003</c:v>
                </c:pt>
                <c:pt idx="2">
                  <c:v>0.30420000000000003</c:v>
                </c:pt>
                <c:pt idx="3">
                  <c:v>0.31130000000000002</c:v>
                </c:pt>
                <c:pt idx="4">
                  <c:v>0.31840000000000002</c:v>
                </c:pt>
                <c:pt idx="5">
                  <c:v>0.32550000000000001</c:v>
                </c:pt>
                <c:pt idx="6">
                  <c:v>0.33260000000000001</c:v>
                </c:pt>
                <c:pt idx="7">
                  <c:v>0.3397</c:v>
                </c:pt>
                <c:pt idx="8">
                  <c:v>0.34680000000000005</c:v>
                </c:pt>
                <c:pt idx="9">
                  <c:v>0.35389999999999999</c:v>
                </c:pt>
                <c:pt idx="10">
                  <c:v>0.3610000000000001</c:v>
                </c:pt>
                <c:pt idx="11">
                  <c:v>0.36810000000000004</c:v>
                </c:pt>
                <c:pt idx="12">
                  <c:v>0.37520000000000003</c:v>
                </c:pt>
                <c:pt idx="13">
                  <c:v>0.38230000000000003</c:v>
                </c:pt>
                <c:pt idx="14">
                  <c:v>0.38940000000000008</c:v>
                </c:pt>
                <c:pt idx="15">
                  <c:v>0.39650000000000002</c:v>
                </c:pt>
                <c:pt idx="16">
                  <c:v>0.40360000000000001</c:v>
                </c:pt>
                <c:pt idx="17">
                  <c:v>0.41070000000000007</c:v>
                </c:pt>
                <c:pt idx="18">
                  <c:v>0.41780000000000006</c:v>
                </c:pt>
                <c:pt idx="19">
                  <c:v>0.42490000000000006</c:v>
                </c:pt>
                <c:pt idx="20">
                  <c:v>0.43200000000000005</c:v>
                </c:pt>
                <c:pt idx="21">
                  <c:v>0.43910000000000005</c:v>
                </c:pt>
                <c:pt idx="22">
                  <c:v>0.44620000000000004</c:v>
                </c:pt>
                <c:pt idx="23">
                  <c:v>0.45330000000000004</c:v>
                </c:pt>
                <c:pt idx="24">
                  <c:v>0.46040000000000003</c:v>
                </c:pt>
                <c:pt idx="25">
                  <c:v>0.46750000000000003</c:v>
                </c:pt>
                <c:pt idx="26">
                  <c:v>0.47460000000000002</c:v>
                </c:pt>
                <c:pt idx="27">
                  <c:v>0.48170000000000002</c:v>
                </c:pt>
                <c:pt idx="28">
                  <c:v>0.48880000000000001</c:v>
                </c:pt>
                <c:pt idx="29">
                  <c:v>0.49590000000000001</c:v>
                </c:pt>
                <c:pt idx="30">
                  <c:v>0.503</c:v>
                </c:pt>
                <c:pt idx="31">
                  <c:v>0.5101</c:v>
                </c:pt>
                <c:pt idx="32">
                  <c:v>0.51719999999999999</c:v>
                </c:pt>
                <c:pt idx="33">
                  <c:v>0.52429999999999999</c:v>
                </c:pt>
                <c:pt idx="34">
                  <c:v>0.53139999999999998</c:v>
                </c:pt>
                <c:pt idx="35">
                  <c:v>0.53849999999999998</c:v>
                </c:pt>
                <c:pt idx="36">
                  <c:v>0.54559999999999997</c:v>
                </c:pt>
                <c:pt idx="37">
                  <c:v>0.55269999999999997</c:v>
                </c:pt>
                <c:pt idx="38">
                  <c:v>0.55980000000000008</c:v>
                </c:pt>
                <c:pt idx="39">
                  <c:v>0.56690000000000007</c:v>
                </c:pt>
                <c:pt idx="40">
                  <c:v>0.57400000000000007</c:v>
                </c:pt>
                <c:pt idx="41">
                  <c:v>0.58110000000000006</c:v>
                </c:pt>
                <c:pt idx="42">
                  <c:v>0.58820000000000006</c:v>
                </c:pt>
                <c:pt idx="43">
                  <c:v>0.59530000000000005</c:v>
                </c:pt>
                <c:pt idx="44">
                  <c:v>0.60240000000000005</c:v>
                </c:pt>
                <c:pt idx="45">
                  <c:v>0.60950000000000004</c:v>
                </c:pt>
                <c:pt idx="46">
                  <c:v>0.61660000000000004</c:v>
                </c:pt>
                <c:pt idx="47">
                  <c:v>0.62370000000000003</c:v>
                </c:pt>
                <c:pt idx="48">
                  <c:v>0.63080000000000003</c:v>
                </c:pt>
                <c:pt idx="49">
                  <c:v>0.63790000000000002</c:v>
                </c:pt>
                <c:pt idx="50">
                  <c:v>0.64500000000000002</c:v>
                </c:pt>
                <c:pt idx="51">
                  <c:v>0.65210000000000001</c:v>
                </c:pt>
                <c:pt idx="52">
                  <c:v>0.65920000000000001</c:v>
                </c:pt>
                <c:pt idx="53">
                  <c:v>0.6663</c:v>
                </c:pt>
                <c:pt idx="54">
                  <c:v>0.6734</c:v>
                </c:pt>
                <c:pt idx="55">
                  <c:v>0.6805000000000001</c:v>
                </c:pt>
                <c:pt idx="56">
                  <c:v>0.68759999999999999</c:v>
                </c:pt>
                <c:pt idx="57">
                  <c:v>0.69469999999999998</c:v>
                </c:pt>
                <c:pt idx="58">
                  <c:v>0.70179999999999998</c:v>
                </c:pt>
                <c:pt idx="59">
                  <c:v>0.70889999999999997</c:v>
                </c:pt>
                <c:pt idx="60">
                  <c:v>0.71599999999999997</c:v>
                </c:pt>
                <c:pt idx="61">
                  <c:v>0.72309999999999997</c:v>
                </c:pt>
                <c:pt idx="62">
                  <c:v>0.73019999999999996</c:v>
                </c:pt>
                <c:pt idx="63">
                  <c:v>0.73730000000000007</c:v>
                </c:pt>
                <c:pt idx="64">
                  <c:v>0.74440000000000006</c:v>
                </c:pt>
                <c:pt idx="65">
                  <c:v>0.75150000000000006</c:v>
                </c:pt>
                <c:pt idx="66">
                  <c:v>0.75860000000000005</c:v>
                </c:pt>
                <c:pt idx="67">
                  <c:v>0.76570000000000005</c:v>
                </c:pt>
                <c:pt idx="68">
                  <c:v>0.77280000000000004</c:v>
                </c:pt>
                <c:pt idx="69">
                  <c:v>0.77989999999999993</c:v>
                </c:pt>
                <c:pt idx="70">
                  <c:v>0.78699999999999992</c:v>
                </c:pt>
                <c:pt idx="71">
                  <c:v>0.79410000000000003</c:v>
                </c:pt>
                <c:pt idx="72">
                  <c:v>0.80120000000000002</c:v>
                </c:pt>
                <c:pt idx="73">
                  <c:v>0.80830000000000002</c:v>
                </c:pt>
                <c:pt idx="74">
                  <c:v>0.81540000000000001</c:v>
                </c:pt>
                <c:pt idx="75">
                  <c:v>0.82250000000000001</c:v>
                </c:pt>
                <c:pt idx="76">
                  <c:v>0.8296</c:v>
                </c:pt>
                <c:pt idx="77">
                  <c:v>0.8367</c:v>
                </c:pt>
                <c:pt idx="78">
                  <c:v>0.84379999999999999</c:v>
                </c:pt>
                <c:pt idx="79">
                  <c:v>0.85089999999999999</c:v>
                </c:pt>
                <c:pt idx="80">
                  <c:v>0.8580000000000001</c:v>
                </c:pt>
                <c:pt idx="81">
                  <c:v>0.86510000000000009</c:v>
                </c:pt>
                <c:pt idx="82">
                  <c:v>0.87219999999999998</c:v>
                </c:pt>
                <c:pt idx="83">
                  <c:v>0.87929999999999997</c:v>
                </c:pt>
                <c:pt idx="84">
                  <c:v>0.88639999999999997</c:v>
                </c:pt>
                <c:pt idx="85">
                  <c:v>0.89349999999999996</c:v>
                </c:pt>
                <c:pt idx="86">
                  <c:v>0.90059999999999996</c:v>
                </c:pt>
                <c:pt idx="87">
                  <c:v>0.90769999999999995</c:v>
                </c:pt>
                <c:pt idx="88">
                  <c:v>0.91480000000000006</c:v>
                </c:pt>
                <c:pt idx="89">
                  <c:v>0.92190000000000005</c:v>
                </c:pt>
                <c:pt idx="90">
                  <c:v>0.92900000000000005</c:v>
                </c:pt>
                <c:pt idx="91">
                  <c:v>0.93610000000000004</c:v>
                </c:pt>
                <c:pt idx="92">
                  <c:v>0.94320000000000004</c:v>
                </c:pt>
                <c:pt idx="93">
                  <c:v>0.95030000000000003</c:v>
                </c:pt>
                <c:pt idx="94">
                  <c:v>0.95739999999999992</c:v>
                </c:pt>
                <c:pt idx="95">
                  <c:v>0.96450000000000002</c:v>
                </c:pt>
                <c:pt idx="96">
                  <c:v>0.97160000000000002</c:v>
                </c:pt>
                <c:pt idx="97">
                  <c:v>0.97870000000000001</c:v>
                </c:pt>
                <c:pt idx="98">
                  <c:v>0.98580000000000001</c:v>
                </c:pt>
                <c:pt idx="99">
                  <c:v>0.9929</c:v>
                </c:pt>
                <c:pt idx="100">
                  <c:v>1</c:v>
                </c:pt>
              </c:numCache>
            </c:numRef>
          </c:val>
        </c:ser>
        <c:ser>
          <c:idx val="72"/>
          <c:order val="72"/>
          <c:tx>
            <c:strRef>
              <c:f>Alpha!$BX$3</c:f>
              <c:strCache>
                <c:ptCount val="1"/>
                <c:pt idx="0">
                  <c:v>0,72</c:v>
                </c:pt>
              </c:strCache>
            </c:strRef>
          </c:tx>
          <c:spPr>
            <a:ln w="952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X$4:$BX$104</c:f>
              <c:numCache>
                <c:formatCode>General</c:formatCode>
                <c:ptCount val="101"/>
                <c:pt idx="0">
                  <c:v>0.28000000000000003</c:v>
                </c:pt>
                <c:pt idx="1">
                  <c:v>0.28720000000000001</c:v>
                </c:pt>
                <c:pt idx="2">
                  <c:v>0.29440000000000005</c:v>
                </c:pt>
                <c:pt idx="3">
                  <c:v>0.30159999999999998</c:v>
                </c:pt>
                <c:pt idx="4">
                  <c:v>0.30880000000000002</c:v>
                </c:pt>
                <c:pt idx="5">
                  <c:v>0.316</c:v>
                </c:pt>
                <c:pt idx="6">
                  <c:v>0.32319999999999999</c:v>
                </c:pt>
                <c:pt idx="7">
                  <c:v>0.33040000000000003</c:v>
                </c:pt>
                <c:pt idx="8">
                  <c:v>0.33760000000000007</c:v>
                </c:pt>
                <c:pt idx="9">
                  <c:v>0.3448</c:v>
                </c:pt>
                <c:pt idx="10">
                  <c:v>0.35200000000000009</c:v>
                </c:pt>
                <c:pt idx="11">
                  <c:v>0.35920000000000002</c:v>
                </c:pt>
                <c:pt idx="12">
                  <c:v>0.36640000000000006</c:v>
                </c:pt>
                <c:pt idx="13">
                  <c:v>0.37360000000000004</c:v>
                </c:pt>
                <c:pt idx="14">
                  <c:v>0.38080000000000003</c:v>
                </c:pt>
                <c:pt idx="15">
                  <c:v>0.38800000000000001</c:v>
                </c:pt>
                <c:pt idx="16">
                  <c:v>0.3952</c:v>
                </c:pt>
                <c:pt idx="17">
                  <c:v>0.40240000000000004</c:v>
                </c:pt>
                <c:pt idx="18">
                  <c:v>0.40960000000000002</c:v>
                </c:pt>
                <c:pt idx="19">
                  <c:v>0.41680000000000006</c:v>
                </c:pt>
                <c:pt idx="20">
                  <c:v>0.42400000000000004</c:v>
                </c:pt>
                <c:pt idx="21">
                  <c:v>0.43120000000000003</c:v>
                </c:pt>
                <c:pt idx="22">
                  <c:v>0.43840000000000001</c:v>
                </c:pt>
                <c:pt idx="23">
                  <c:v>0.4456</c:v>
                </c:pt>
                <c:pt idx="24">
                  <c:v>0.45279999999999998</c:v>
                </c:pt>
                <c:pt idx="25">
                  <c:v>0.46</c:v>
                </c:pt>
                <c:pt idx="26">
                  <c:v>0.46720000000000006</c:v>
                </c:pt>
                <c:pt idx="27">
                  <c:v>0.47440000000000004</c:v>
                </c:pt>
                <c:pt idx="28">
                  <c:v>0.48160000000000003</c:v>
                </c:pt>
                <c:pt idx="29">
                  <c:v>0.48880000000000001</c:v>
                </c:pt>
                <c:pt idx="30">
                  <c:v>0.496</c:v>
                </c:pt>
                <c:pt idx="31">
                  <c:v>0.50319999999999998</c:v>
                </c:pt>
                <c:pt idx="32">
                  <c:v>0.51039999999999996</c:v>
                </c:pt>
                <c:pt idx="33">
                  <c:v>0.51760000000000006</c:v>
                </c:pt>
                <c:pt idx="34">
                  <c:v>0.52480000000000004</c:v>
                </c:pt>
                <c:pt idx="35">
                  <c:v>0.53200000000000003</c:v>
                </c:pt>
                <c:pt idx="36">
                  <c:v>0.53920000000000001</c:v>
                </c:pt>
                <c:pt idx="37">
                  <c:v>0.5464</c:v>
                </c:pt>
                <c:pt idx="38">
                  <c:v>0.55359999999999998</c:v>
                </c:pt>
                <c:pt idx="39">
                  <c:v>0.56079999999999997</c:v>
                </c:pt>
                <c:pt idx="40">
                  <c:v>0.56800000000000006</c:v>
                </c:pt>
                <c:pt idx="41">
                  <c:v>0.57520000000000004</c:v>
                </c:pt>
                <c:pt idx="42">
                  <c:v>0.58240000000000003</c:v>
                </c:pt>
                <c:pt idx="43">
                  <c:v>0.58960000000000001</c:v>
                </c:pt>
                <c:pt idx="44">
                  <c:v>0.5968</c:v>
                </c:pt>
                <c:pt idx="45">
                  <c:v>0.60400000000000009</c:v>
                </c:pt>
                <c:pt idx="46">
                  <c:v>0.61120000000000008</c:v>
                </c:pt>
                <c:pt idx="47">
                  <c:v>0.61840000000000006</c:v>
                </c:pt>
                <c:pt idx="48">
                  <c:v>0.62559999999999993</c:v>
                </c:pt>
                <c:pt idx="49">
                  <c:v>0.63280000000000003</c:v>
                </c:pt>
                <c:pt idx="50">
                  <c:v>0.64</c:v>
                </c:pt>
                <c:pt idx="51">
                  <c:v>0.6472</c:v>
                </c:pt>
                <c:pt idx="52">
                  <c:v>0.65440000000000009</c:v>
                </c:pt>
                <c:pt idx="53">
                  <c:v>0.66159999999999997</c:v>
                </c:pt>
                <c:pt idx="54">
                  <c:v>0.66880000000000006</c:v>
                </c:pt>
                <c:pt idx="55">
                  <c:v>0.67600000000000005</c:v>
                </c:pt>
                <c:pt idx="56">
                  <c:v>0.68320000000000003</c:v>
                </c:pt>
                <c:pt idx="57">
                  <c:v>0.69040000000000001</c:v>
                </c:pt>
                <c:pt idx="58">
                  <c:v>0.6976</c:v>
                </c:pt>
                <c:pt idx="59">
                  <c:v>0.70479999999999998</c:v>
                </c:pt>
                <c:pt idx="60">
                  <c:v>0.71199999999999997</c:v>
                </c:pt>
                <c:pt idx="61">
                  <c:v>0.71920000000000006</c:v>
                </c:pt>
                <c:pt idx="62">
                  <c:v>0.72640000000000005</c:v>
                </c:pt>
                <c:pt idx="63">
                  <c:v>0.73360000000000003</c:v>
                </c:pt>
                <c:pt idx="64">
                  <c:v>0.74080000000000001</c:v>
                </c:pt>
                <c:pt idx="65">
                  <c:v>0.748</c:v>
                </c:pt>
                <c:pt idx="66">
                  <c:v>0.75520000000000009</c:v>
                </c:pt>
                <c:pt idx="67">
                  <c:v>0.76240000000000008</c:v>
                </c:pt>
                <c:pt idx="68">
                  <c:v>0.76960000000000006</c:v>
                </c:pt>
                <c:pt idx="69">
                  <c:v>0.77679999999999993</c:v>
                </c:pt>
                <c:pt idx="70">
                  <c:v>0.78400000000000003</c:v>
                </c:pt>
                <c:pt idx="71">
                  <c:v>0.79120000000000001</c:v>
                </c:pt>
                <c:pt idx="72">
                  <c:v>0.7984</c:v>
                </c:pt>
                <c:pt idx="73">
                  <c:v>0.80559999999999998</c:v>
                </c:pt>
                <c:pt idx="74">
                  <c:v>0.81279999999999997</c:v>
                </c:pt>
                <c:pt idx="75">
                  <c:v>0.82000000000000006</c:v>
                </c:pt>
                <c:pt idx="76">
                  <c:v>0.82720000000000005</c:v>
                </c:pt>
                <c:pt idx="77">
                  <c:v>0.83440000000000003</c:v>
                </c:pt>
                <c:pt idx="78">
                  <c:v>0.84160000000000001</c:v>
                </c:pt>
                <c:pt idx="79">
                  <c:v>0.8488</c:v>
                </c:pt>
                <c:pt idx="80">
                  <c:v>0.85600000000000009</c:v>
                </c:pt>
                <c:pt idx="81">
                  <c:v>0.86320000000000008</c:v>
                </c:pt>
                <c:pt idx="82">
                  <c:v>0.87039999999999995</c:v>
                </c:pt>
                <c:pt idx="83">
                  <c:v>0.87759999999999994</c:v>
                </c:pt>
                <c:pt idx="84">
                  <c:v>0.88480000000000003</c:v>
                </c:pt>
                <c:pt idx="85">
                  <c:v>0.89200000000000002</c:v>
                </c:pt>
                <c:pt idx="86">
                  <c:v>0.8992</c:v>
                </c:pt>
                <c:pt idx="87">
                  <c:v>0.90639999999999998</c:v>
                </c:pt>
                <c:pt idx="88">
                  <c:v>0.91359999999999997</c:v>
                </c:pt>
                <c:pt idx="89">
                  <c:v>0.92080000000000006</c:v>
                </c:pt>
                <c:pt idx="90">
                  <c:v>0.92800000000000005</c:v>
                </c:pt>
                <c:pt idx="91">
                  <c:v>0.93520000000000003</c:v>
                </c:pt>
                <c:pt idx="92">
                  <c:v>0.94240000000000002</c:v>
                </c:pt>
                <c:pt idx="93">
                  <c:v>0.9496</c:v>
                </c:pt>
                <c:pt idx="94">
                  <c:v>0.95679999999999998</c:v>
                </c:pt>
                <c:pt idx="95">
                  <c:v>0.96399999999999997</c:v>
                </c:pt>
                <c:pt idx="96">
                  <c:v>0.97119999999999995</c:v>
                </c:pt>
                <c:pt idx="97">
                  <c:v>0.97839999999999994</c:v>
                </c:pt>
                <c:pt idx="98">
                  <c:v>0.98560000000000003</c:v>
                </c:pt>
                <c:pt idx="99">
                  <c:v>0.99280000000000002</c:v>
                </c:pt>
                <c:pt idx="100">
                  <c:v>1</c:v>
                </c:pt>
              </c:numCache>
            </c:numRef>
          </c:val>
        </c:ser>
        <c:ser>
          <c:idx val="73"/>
          <c:order val="73"/>
          <c:tx>
            <c:strRef>
              <c:f>Alpha!$BY$3</c:f>
              <c:strCache>
                <c:ptCount val="1"/>
                <c:pt idx="0">
                  <c:v>0,73</c:v>
                </c:pt>
              </c:strCache>
            </c:strRef>
          </c:tx>
          <c:spPr>
            <a:ln w="952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Y$4:$BY$104</c:f>
              <c:numCache>
                <c:formatCode>General</c:formatCode>
                <c:ptCount val="101"/>
                <c:pt idx="0">
                  <c:v>0.27</c:v>
                </c:pt>
                <c:pt idx="1">
                  <c:v>0.27730000000000005</c:v>
                </c:pt>
                <c:pt idx="2">
                  <c:v>0.28460000000000002</c:v>
                </c:pt>
                <c:pt idx="3">
                  <c:v>0.29190000000000005</c:v>
                </c:pt>
                <c:pt idx="4">
                  <c:v>0.29919999999999997</c:v>
                </c:pt>
                <c:pt idx="5">
                  <c:v>0.30649999999999999</c:v>
                </c:pt>
                <c:pt idx="6">
                  <c:v>0.31380000000000002</c:v>
                </c:pt>
                <c:pt idx="7">
                  <c:v>0.3211</c:v>
                </c:pt>
                <c:pt idx="8">
                  <c:v>0.32840000000000003</c:v>
                </c:pt>
                <c:pt idx="9">
                  <c:v>0.3357</c:v>
                </c:pt>
                <c:pt idx="10">
                  <c:v>0.34300000000000003</c:v>
                </c:pt>
                <c:pt idx="11">
                  <c:v>0.3503</c:v>
                </c:pt>
                <c:pt idx="12">
                  <c:v>0.35760000000000003</c:v>
                </c:pt>
                <c:pt idx="13">
                  <c:v>0.3649</c:v>
                </c:pt>
                <c:pt idx="14">
                  <c:v>0.37220000000000003</c:v>
                </c:pt>
                <c:pt idx="15">
                  <c:v>0.3795</c:v>
                </c:pt>
                <c:pt idx="16">
                  <c:v>0.38680000000000003</c:v>
                </c:pt>
                <c:pt idx="17">
                  <c:v>0.39410000000000001</c:v>
                </c:pt>
                <c:pt idx="18">
                  <c:v>0.40140000000000003</c:v>
                </c:pt>
                <c:pt idx="19">
                  <c:v>0.40870000000000006</c:v>
                </c:pt>
                <c:pt idx="20">
                  <c:v>0.41600000000000004</c:v>
                </c:pt>
                <c:pt idx="21">
                  <c:v>0.42330000000000001</c:v>
                </c:pt>
                <c:pt idx="22">
                  <c:v>0.43059999999999998</c:v>
                </c:pt>
                <c:pt idx="23">
                  <c:v>0.43790000000000007</c:v>
                </c:pt>
                <c:pt idx="24">
                  <c:v>0.44520000000000004</c:v>
                </c:pt>
                <c:pt idx="25">
                  <c:v>0.45250000000000001</c:v>
                </c:pt>
                <c:pt idx="26">
                  <c:v>0.45979999999999999</c:v>
                </c:pt>
                <c:pt idx="27">
                  <c:v>0.46710000000000002</c:v>
                </c:pt>
                <c:pt idx="28">
                  <c:v>0.47440000000000004</c:v>
                </c:pt>
                <c:pt idx="29">
                  <c:v>0.48170000000000002</c:v>
                </c:pt>
                <c:pt idx="30">
                  <c:v>0.48899999999999999</c:v>
                </c:pt>
                <c:pt idx="31">
                  <c:v>0.49629999999999996</c:v>
                </c:pt>
                <c:pt idx="32">
                  <c:v>0.50360000000000005</c:v>
                </c:pt>
                <c:pt idx="33">
                  <c:v>0.51090000000000002</c:v>
                </c:pt>
                <c:pt idx="34">
                  <c:v>0.51819999999999999</c:v>
                </c:pt>
                <c:pt idx="35">
                  <c:v>0.52549999999999997</c:v>
                </c:pt>
                <c:pt idx="36">
                  <c:v>0.53279999999999994</c:v>
                </c:pt>
                <c:pt idx="37">
                  <c:v>0.54010000000000002</c:v>
                </c:pt>
                <c:pt idx="38">
                  <c:v>0.5474</c:v>
                </c:pt>
                <c:pt idx="39">
                  <c:v>0.55469999999999997</c:v>
                </c:pt>
                <c:pt idx="40">
                  <c:v>0.56200000000000006</c:v>
                </c:pt>
                <c:pt idx="41">
                  <c:v>0.56930000000000003</c:v>
                </c:pt>
                <c:pt idx="42">
                  <c:v>0.5766</c:v>
                </c:pt>
                <c:pt idx="43">
                  <c:v>0.58390000000000009</c:v>
                </c:pt>
                <c:pt idx="44">
                  <c:v>0.59120000000000006</c:v>
                </c:pt>
                <c:pt idx="45">
                  <c:v>0.59850000000000003</c:v>
                </c:pt>
                <c:pt idx="46">
                  <c:v>0.60580000000000001</c:v>
                </c:pt>
                <c:pt idx="47">
                  <c:v>0.61309999999999998</c:v>
                </c:pt>
                <c:pt idx="48">
                  <c:v>0.62040000000000006</c:v>
                </c:pt>
                <c:pt idx="49">
                  <c:v>0.62770000000000004</c:v>
                </c:pt>
                <c:pt idx="50">
                  <c:v>0.63500000000000001</c:v>
                </c:pt>
                <c:pt idx="51">
                  <c:v>0.64229999999999998</c:v>
                </c:pt>
                <c:pt idx="52">
                  <c:v>0.64959999999999996</c:v>
                </c:pt>
                <c:pt idx="53">
                  <c:v>0.65690000000000004</c:v>
                </c:pt>
                <c:pt idx="54">
                  <c:v>0.66420000000000001</c:v>
                </c:pt>
                <c:pt idx="55">
                  <c:v>0.67149999999999999</c:v>
                </c:pt>
                <c:pt idx="56">
                  <c:v>0.67880000000000007</c:v>
                </c:pt>
                <c:pt idx="57">
                  <c:v>0.68609999999999993</c:v>
                </c:pt>
                <c:pt idx="58">
                  <c:v>0.69340000000000002</c:v>
                </c:pt>
                <c:pt idx="59">
                  <c:v>0.70069999999999999</c:v>
                </c:pt>
                <c:pt idx="60">
                  <c:v>0.70799999999999996</c:v>
                </c:pt>
                <c:pt idx="61">
                  <c:v>0.71530000000000005</c:v>
                </c:pt>
                <c:pt idx="62">
                  <c:v>0.72260000000000002</c:v>
                </c:pt>
                <c:pt idx="63">
                  <c:v>0.72989999999999999</c:v>
                </c:pt>
                <c:pt idx="64">
                  <c:v>0.73720000000000008</c:v>
                </c:pt>
                <c:pt idx="65">
                  <c:v>0.74450000000000005</c:v>
                </c:pt>
                <c:pt idx="66">
                  <c:v>0.75180000000000002</c:v>
                </c:pt>
                <c:pt idx="67">
                  <c:v>0.7591</c:v>
                </c:pt>
                <c:pt idx="68">
                  <c:v>0.76640000000000008</c:v>
                </c:pt>
                <c:pt idx="69">
                  <c:v>0.77369999999999994</c:v>
                </c:pt>
                <c:pt idx="70">
                  <c:v>0.78099999999999992</c:v>
                </c:pt>
                <c:pt idx="71">
                  <c:v>0.7883</c:v>
                </c:pt>
                <c:pt idx="72">
                  <c:v>0.79559999999999997</c:v>
                </c:pt>
                <c:pt idx="73">
                  <c:v>0.80289999999999995</c:v>
                </c:pt>
                <c:pt idx="74">
                  <c:v>0.81020000000000003</c:v>
                </c:pt>
                <c:pt idx="75">
                  <c:v>0.8175</c:v>
                </c:pt>
                <c:pt idx="76">
                  <c:v>0.82479999999999998</c:v>
                </c:pt>
                <c:pt idx="77">
                  <c:v>0.83210000000000006</c:v>
                </c:pt>
                <c:pt idx="78">
                  <c:v>0.83940000000000003</c:v>
                </c:pt>
                <c:pt idx="79">
                  <c:v>0.84670000000000001</c:v>
                </c:pt>
                <c:pt idx="80">
                  <c:v>0.85400000000000009</c:v>
                </c:pt>
                <c:pt idx="81">
                  <c:v>0.86130000000000007</c:v>
                </c:pt>
                <c:pt idx="82">
                  <c:v>0.86859999999999993</c:v>
                </c:pt>
                <c:pt idx="83">
                  <c:v>0.87590000000000001</c:v>
                </c:pt>
                <c:pt idx="84">
                  <c:v>0.88319999999999999</c:v>
                </c:pt>
                <c:pt idx="85">
                  <c:v>0.89049999999999996</c:v>
                </c:pt>
                <c:pt idx="86">
                  <c:v>0.89780000000000004</c:v>
                </c:pt>
                <c:pt idx="87">
                  <c:v>0.90510000000000002</c:v>
                </c:pt>
                <c:pt idx="88">
                  <c:v>0.91239999999999999</c:v>
                </c:pt>
                <c:pt idx="89">
                  <c:v>0.91969999999999996</c:v>
                </c:pt>
                <c:pt idx="90">
                  <c:v>0.92700000000000005</c:v>
                </c:pt>
                <c:pt idx="91">
                  <c:v>0.93430000000000002</c:v>
                </c:pt>
                <c:pt idx="92">
                  <c:v>0.94159999999999999</c:v>
                </c:pt>
                <c:pt idx="93">
                  <c:v>0.94890000000000008</c:v>
                </c:pt>
                <c:pt idx="94">
                  <c:v>0.95619999999999994</c:v>
                </c:pt>
                <c:pt idx="95">
                  <c:v>0.96350000000000002</c:v>
                </c:pt>
                <c:pt idx="96">
                  <c:v>0.9708</c:v>
                </c:pt>
                <c:pt idx="97">
                  <c:v>0.97809999999999997</c:v>
                </c:pt>
                <c:pt idx="98">
                  <c:v>0.98539999999999994</c:v>
                </c:pt>
                <c:pt idx="99">
                  <c:v>0.99270000000000003</c:v>
                </c:pt>
                <c:pt idx="100">
                  <c:v>1</c:v>
                </c:pt>
              </c:numCache>
            </c:numRef>
          </c:val>
        </c:ser>
        <c:ser>
          <c:idx val="74"/>
          <c:order val="74"/>
          <c:tx>
            <c:strRef>
              <c:f>Alpha!$BZ$3</c:f>
              <c:strCache>
                <c:ptCount val="1"/>
                <c:pt idx="0">
                  <c:v>0,74</c:v>
                </c:pt>
              </c:strCache>
            </c:strRef>
          </c:tx>
          <c:spPr>
            <a:ln w="952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BZ$4:$BZ$104</c:f>
              <c:numCache>
                <c:formatCode>General</c:formatCode>
                <c:ptCount val="101"/>
                <c:pt idx="0">
                  <c:v>0.26</c:v>
                </c:pt>
                <c:pt idx="1">
                  <c:v>0.26740000000000003</c:v>
                </c:pt>
                <c:pt idx="2">
                  <c:v>0.27480000000000004</c:v>
                </c:pt>
                <c:pt idx="3">
                  <c:v>0.28220000000000001</c:v>
                </c:pt>
                <c:pt idx="4">
                  <c:v>0.28959999999999997</c:v>
                </c:pt>
                <c:pt idx="5">
                  <c:v>0.29699999999999999</c:v>
                </c:pt>
                <c:pt idx="6">
                  <c:v>0.3044</c:v>
                </c:pt>
                <c:pt idx="7">
                  <c:v>0.31179999999999997</c:v>
                </c:pt>
                <c:pt idx="8">
                  <c:v>0.31920000000000004</c:v>
                </c:pt>
                <c:pt idx="9">
                  <c:v>0.3266</c:v>
                </c:pt>
                <c:pt idx="10">
                  <c:v>0.33400000000000002</c:v>
                </c:pt>
                <c:pt idx="11">
                  <c:v>0.34140000000000004</c:v>
                </c:pt>
                <c:pt idx="12">
                  <c:v>0.3488</c:v>
                </c:pt>
                <c:pt idx="13">
                  <c:v>0.35620000000000002</c:v>
                </c:pt>
                <c:pt idx="14">
                  <c:v>0.36360000000000003</c:v>
                </c:pt>
                <c:pt idx="15">
                  <c:v>0.371</c:v>
                </c:pt>
                <c:pt idx="16">
                  <c:v>0.37840000000000001</c:v>
                </c:pt>
                <c:pt idx="17">
                  <c:v>0.38580000000000003</c:v>
                </c:pt>
                <c:pt idx="18">
                  <c:v>0.39319999999999999</c:v>
                </c:pt>
                <c:pt idx="19">
                  <c:v>0.40060000000000001</c:v>
                </c:pt>
                <c:pt idx="20">
                  <c:v>0.40800000000000003</c:v>
                </c:pt>
                <c:pt idx="21">
                  <c:v>0.41539999999999999</c:v>
                </c:pt>
                <c:pt idx="22">
                  <c:v>0.42280000000000001</c:v>
                </c:pt>
                <c:pt idx="23">
                  <c:v>0.43020000000000003</c:v>
                </c:pt>
                <c:pt idx="24">
                  <c:v>0.43759999999999999</c:v>
                </c:pt>
                <c:pt idx="25">
                  <c:v>0.44500000000000001</c:v>
                </c:pt>
                <c:pt idx="26">
                  <c:v>0.45240000000000002</c:v>
                </c:pt>
                <c:pt idx="27">
                  <c:v>0.45979999999999999</c:v>
                </c:pt>
                <c:pt idx="28">
                  <c:v>0.46720000000000006</c:v>
                </c:pt>
                <c:pt idx="29">
                  <c:v>0.47459999999999997</c:v>
                </c:pt>
                <c:pt idx="30">
                  <c:v>0.48199999999999998</c:v>
                </c:pt>
                <c:pt idx="31">
                  <c:v>0.4894</c:v>
                </c:pt>
                <c:pt idx="32">
                  <c:v>0.49680000000000002</c:v>
                </c:pt>
                <c:pt idx="33">
                  <c:v>0.50419999999999998</c:v>
                </c:pt>
                <c:pt idx="34">
                  <c:v>0.51160000000000005</c:v>
                </c:pt>
                <c:pt idx="35">
                  <c:v>0.51900000000000002</c:v>
                </c:pt>
                <c:pt idx="36">
                  <c:v>0.52639999999999998</c:v>
                </c:pt>
                <c:pt idx="37">
                  <c:v>0.53380000000000005</c:v>
                </c:pt>
                <c:pt idx="38">
                  <c:v>0.54120000000000001</c:v>
                </c:pt>
                <c:pt idx="39">
                  <c:v>0.54859999999999998</c:v>
                </c:pt>
                <c:pt idx="40">
                  <c:v>0.55600000000000005</c:v>
                </c:pt>
                <c:pt idx="41">
                  <c:v>0.56340000000000001</c:v>
                </c:pt>
                <c:pt idx="42">
                  <c:v>0.57079999999999997</c:v>
                </c:pt>
                <c:pt idx="43">
                  <c:v>0.57820000000000005</c:v>
                </c:pt>
                <c:pt idx="44">
                  <c:v>0.58560000000000001</c:v>
                </c:pt>
                <c:pt idx="45">
                  <c:v>0.59299999999999997</c:v>
                </c:pt>
                <c:pt idx="46">
                  <c:v>0.60040000000000004</c:v>
                </c:pt>
                <c:pt idx="47">
                  <c:v>0.60780000000000001</c:v>
                </c:pt>
                <c:pt idx="48">
                  <c:v>0.61519999999999997</c:v>
                </c:pt>
                <c:pt idx="49">
                  <c:v>0.62260000000000004</c:v>
                </c:pt>
                <c:pt idx="50">
                  <c:v>0.63</c:v>
                </c:pt>
                <c:pt idx="51">
                  <c:v>0.63739999999999997</c:v>
                </c:pt>
                <c:pt idx="52">
                  <c:v>0.64480000000000004</c:v>
                </c:pt>
                <c:pt idx="53">
                  <c:v>0.6522</c:v>
                </c:pt>
                <c:pt idx="54">
                  <c:v>0.65960000000000008</c:v>
                </c:pt>
                <c:pt idx="55">
                  <c:v>0.66700000000000004</c:v>
                </c:pt>
                <c:pt idx="56">
                  <c:v>0.6744</c:v>
                </c:pt>
                <c:pt idx="57">
                  <c:v>0.68179999999999996</c:v>
                </c:pt>
                <c:pt idx="58">
                  <c:v>0.68920000000000003</c:v>
                </c:pt>
                <c:pt idx="59">
                  <c:v>0.6966</c:v>
                </c:pt>
                <c:pt idx="60">
                  <c:v>0.70399999999999996</c:v>
                </c:pt>
                <c:pt idx="61">
                  <c:v>0.71140000000000003</c:v>
                </c:pt>
                <c:pt idx="62">
                  <c:v>0.71879999999999999</c:v>
                </c:pt>
                <c:pt idx="63">
                  <c:v>0.72619999999999996</c:v>
                </c:pt>
                <c:pt idx="64">
                  <c:v>0.73360000000000003</c:v>
                </c:pt>
                <c:pt idx="65">
                  <c:v>0.74099999999999999</c:v>
                </c:pt>
                <c:pt idx="66">
                  <c:v>0.74840000000000007</c:v>
                </c:pt>
                <c:pt idx="67">
                  <c:v>0.75580000000000003</c:v>
                </c:pt>
                <c:pt idx="68">
                  <c:v>0.7632000000000001</c:v>
                </c:pt>
                <c:pt idx="69">
                  <c:v>0.77059999999999995</c:v>
                </c:pt>
                <c:pt idx="70">
                  <c:v>0.77800000000000002</c:v>
                </c:pt>
                <c:pt idx="71">
                  <c:v>0.78539999999999999</c:v>
                </c:pt>
                <c:pt idx="72">
                  <c:v>0.79279999999999995</c:v>
                </c:pt>
                <c:pt idx="73">
                  <c:v>0.80020000000000002</c:v>
                </c:pt>
                <c:pt idx="74">
                  <c:v>0.80759999999999998</c:v>
                </c:pt>
                <c:pt idx="75">
                  <c:v>0.81499999999999995</c:v>
                </c:pt>
                <c:pt idx="76">
                  <c:v>0.82240000000000002</c:v>
                </c:pt>
                <c:pt idx="77">
                  <c:v>0.82979999999999998</c:v>
                </c:pt>
                <c:pt idx="78">
                  <c:v>0.83720000000000006</c:v>
                </c:pt>
                <c:pt idx="79">
                  <c:v>0.84460000000000002</c:v>
                </c:pt>
                <c:pt idx="80">
                  <c:v>0.85200000000000009</c:v>
                </c:pt>
                <c:pt idx="81">
                  <c:v>0.85940000000000005</c:v>
                </c:pt>
                <c:pt idx="82">
                  <c:v>0.86680000000000001</c:v>
                </c:pt>
                <c:pt idx="83">
                  <c:v>0.87419999999999998</c:v>
                </c:pt>
                <c:pt idx="84">
                  <c:v>0.88159999999999994</c:v>
                </c:pt>
                <c:pt idx="85">
                  <c:v>0.88900000000000001</c:v>
                </c:pt>
                <c:pt idx="86">
                  <c:v>0.89639999999999997</c:v>
                </c:pt>
                <c:pt idx="87">
                  <c:v>0.90380000000000005</c:v>
                </c:pt>
                <c:pt idx="88">
                  <c:v>0.91120000000000001</c:v>
                </c:pt>
                <c:pt idx="89">
                  <c:v>0.91859999999999997</c:v>
                </c:pt>
                <c:pt idx="90">
                  <c:v>0.92600000000000005</c:v>
                </c:pt>
                <c:pt idx="91">
                  <c:v>0.93340000000000001</c:v>
                </c:pt>
                <c:pt idx="92">
                  <c:v>0.94080000000000008</c:v>
                </c:pt>
                <c:pt idx="93">
                  <c:v>0.94820000000000004</c:v>
                </c:pt>
                <c:pt idx="94">
                  <c:v>0.9556</c:v>
                </c:pt>
                <c:pt idx="95">
                  <c:v>0.96299999999999997</c:v>
                </c:pt>
                <c:pt idx="96">
                  <c:v>0.97039999999999993</c:v>
                </c:pt>
                <c:pt idx="97">
                  <c:v>0.9778</c:v>
                </c:pt>
                <c:pt idx="98">
                  <c:v>0.98519999999999996</c:v>
                </c:pt>
                <c:pt idx="99">
                  <c:v>0.99260000000000004</c:v>
                </c:pt>
                <c:pt idx="100">
                  <c:v>1</c:v>
                </c:pt>
              </c:numCache>
            </c:numRef>
          </c:val>
        </c:ser>
        <c:ser>
          <c:idx val="75"/>
          <c:order val="75"/>
          <c:tx>
            <c:strRef>
              <c:f>Alpha!$CA$3</c:f>
              <c:strCache>
                <c:ptCount val="1"/>
                <c:pt idx="0">
                  <c:v>0,75</c:v>
                </c:pt>
              </c:strCache>
            </c:strRef>
          </c:tx>
          <c:spPr>
            <a:ln w="952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A$4:$CA$104</c:f>
              <c:numCache>
                <c:formatCode>General</c:formatCode>
                <c:ptCount val="101"/>
                <c:pt idx="0">
                  <c:v>0.25</c:v>
                </c:pt>
                <c:pt idx="1">
                  <c:v>0.25750000000000001</c:v>
                </c:pt>
                <c:pt idx="2">
                  <c:v>0.26500000000000001</c:v>
                </c:pt>
                <c:pt idx="3">
                  <c:v>0.27249999999999996</c:v>
                </c:pt>
                <c:pt idx="4">
                  <c:v>0.27999999999999997</c:v>
                </c:pt>
                <c:pt idx="5">
                  <c:v>0.28749999999999998</c:v>
                </c:pt>
                <c:pt idx="6">
                  <c:v>0.29499999999999998</c:v>
                </c:pt>
                <c:pt idx="7">
                  <c:v>0.30249999999999999</c:v>
                </c:pt>
                <c:pt idx="8">
                  <c:v>0.31</c:v>
                </c:pt>
                <c:pt idx="9">
                  <c:v>0.3175</c:v>
                </c:pt>
                <c:pt idx="10">
                  <c:v>0.32500000000000001</c:v>
                </c:pt>
                <c:pt idx="11">
                  <c:v>0.33250000000000002</c:v>
                </c:pt>
                <c:pt idx="12">
                  <c:v>0.33999999999999997</c:v>
                </c:pt>
                <c:pt idx="13">
                  <c:v>0.34750000000000003</c:v>
                </c:pt>
                <c:pt idx="14">
                  <c:v>0.35499999999999998</c:v>
                </c:pt>
                <c:pt idx="15">
                  <c:v>0.36249999999999999</c:v>
                </c:pt>
                <c:pt idx="16">
                  <c:v>0.37</c:v>
                </c:pt>
                <c:pt idx="17">
                  <c:v>0.3775</c:v>
                </c:pt>
                <c:pt idx="18">
                  <c:v>0.38500000000000001</c:v>
                </c:pt>
                <c:pt idx="19">
                  <c:v>0.39250000000000002</c:v>
                </c:pt>
                <c:pt idx="20">
                  <c:v>0.4</c:v>
                </c:pt>
                <c:pt idx="21">
                  <c:v>0.40749999999999997</c:v>
                </c:pt>
                <c:pt idx="22">
                  <c:v>0.41500000000000004</c:v>
                </c:pt>
                <c:pt idx="23">
                  <c:v>0.42249999999999999</c:v>
                </c:pt>
                <c:pt idx="24">
                  <c:v>0.43</c:v>
                </c:pt>
                <c:pt idx="25">
                  <c:v>0.4375</c:v>
                </c:pt>
                <c:pt idx="26">
                  <c:v>0.44500000000000001</c:v>
                </c:pt>
                <c:pt idx="27">
                  <c:v>0.45250000000000001</c:v>
                </c:pt>
                <c:pt idx="28">
                  <c:v>0.46</c:v>
                </c:pt>
                <c:pt idx="29">
                  <c:v>0.46749999999999997</c:v>
                </c:pt>
                <c:pt idx="30">
                  <c:v>0.47499999999999998</c:v>
                </c:pt>
                <c:pt idx="31">
                  <c:v>0.48249999999999998</c:v>
                </c:pt>
                <c:pt idx="32">
                  <c:v>0.49</c:v>
                </c:pt>
                <c:pt idx="33">
                  <c:v>0.4975</c:v>
                </c:pt>
                <c:pt idx="34">
                  <c:v>0.505</c:v>
                </c:pt>
                <c:pt idx="35">
                  <c:v>0.51249999999999996</c:v>
                </c:pt>
                <c:pt idx="36">
                  <c:v>0.52</c:v>
                </c:pt>
                <c:pt idx="37">
                  <c:v>0.52749999999999997</c:v>
                </c:pt>
                <c:pt idx="38">
                  <c:v>0.53500000000000003</c:v>
                </c:pt>
                <c:pt idx="39">
                  <c:v>0.54249999999999998</c:v>
                </c:pt>
                <c:pt idx="40">
                  <c:v>0.55000000000000004</c:v>
                </c:pt>
                <c:pt idx="41">
                  <c:v>0.5575</c:v>
                </c:pt>
                <c:pt idx="42">
                  <c:v>0.56499999999999995</c:v>
                </c:pt>
                <c:pt idx="43">
                  <c:v>0.57250000000000001</c:v>
                </c:pt>
                <c:pt idx="44">
                  <c:v>0.58000000000000007</c:v>
                </c:pt>
                <c:pt idx="45">
                  <c:v>0.58750000000000002</c:v>
                </c:pt>
                <c:pt idx="46">
                  <c:v>0.59499999999999997</c:v>
                </c:pt>
                <c:pt idx="47">
                  <c:v>0.60250000000000004</c:v>
                </c:pt>
                <c:pt idx="48">
                  <c:v>0.61</c:v>
                </c:pt>
                <c:pt idx="49">
                  <c:v>0.61749999999999994</c:v>
                </c:pt>
                <c:pt idx="50">
                  <c:v>0.625</c:v>
                </c:pt>
                <c:pt idx="51">
                  <c:v>0.63250000000000006</c:v>
                </c:pt>
                <c:pt idx="52">
                  <c:v>0.64</c:v>
                </c:pt>
                <c:pt idx="53">
                  <c:v>0.64749999999999996</c:v>
                </c:pt>
                <c:pt idx="54">
                  <c:v>0.65500000000000003</c:v>
                </c:pt>
                <c:pt idx="55">
                  <c:v>0.66250000000000009</c:v>
                </c:pt>
                <c:pt idx="56">
                  <c:v>0.67</c:v>
                </c:pt>
                <c:pt idx="57">
                  <c:v>0.67749999999999999</c:v>
                </c:pt>
                <c:pt idx="58">
                  <c:v>0.68499999999999994</c:v>
                </c:pt>
                <c:pt idx="59">
                  <c:v>0.6925</c:v>
                </c:pt>
                <c:pt idx="60">
                  <c:v>0.7</c:v>
                </c:pt>
                <c:pt idx="61">
                  <c:v>0.70750000000000002</c:v>
                </c:pt>
                <c:pt idx="62">
                  <c:v>0.71499999999999997</c:v>
                </c:pt>
                <c:pt idx="63">
                  <c:v>0.72250000000000003</c:v>
                </c:pt>
                <c:pt idx="64">
                  <c:v>0.73</c:v>
                </c:pt>
                <c:pt idx="65">
                  <c:v>0.73750000000000004</c:v>
                </c:pt>
                <c:pt idx="66">
                  <c:v>0.745</c:v>
                </c:pt>
                <c:pt idx="67">
                  <c:v>0.75250000000000006</c:v>
                </c:pt>
                <c:pt idx="68">
                  <c:v>0.76</c:v>
                </c:pt>
                <c:pt idx="69">
                  <c:v>0.76749999999999996</c:v>
                </c:pt>
                <c:pt idx="70">
                  <c:v>0.77499999999999991</c:v>
                </c:pt>
                <c:pt idx="71">
                  <c:v>0.78249999999999997</c:v>
                </c:pt>
                <c:pt idx="72">
                  <c:v>0.79</c:v>
                </c:pt>
                <c:pt idx="73">
                  <c:v>0.79749999999999999</c:v>
                </c:pt>
                <c:pt idx="74">
                  <c:v>0.80499999999999994</c:v>
                </c:pt>
                <c:pt idx="75">
                  <c:v>0.8125</c:v>
                </c:pt>
                <c:pt idx="76">
                  <c:v>0.82000000000000006</c:v>
                </c:pt>
                <c:pt idx="77">
                  <c:v>0.82750000000000001</c:v>
                </c:pt>
                <c:pt idx="78">
                  <c:v>0.83499999999999996</c:v>
                </c:pt>
                <c:pt idx="79">
                  <c:v>0.84250000000000003</c:v>
                </c:pt>
                <c:pt idx="80">
                  <c:v>0.85000000000000009</c:v>
                </c:pt>
                <c:pt idx="81">
                  <c:v>0.85750000000000004</c:v>
                </c:pt>
                <c:pt idx="82">
                  <c:v>0.86499999999999999</c:v>
                </c:pt>
                <c:pt idx="83">
                  <c:v>0.87249999999999994</c:v>
                </c:pt>
                <c:pt idx="84">
                  <c:v>0.88</c:v>
                </c:pt>
                <c:pt idx="85">
                  <c:v>0.88749999999999996</c:v>
                </c:pt>
                <c:pt idx="86">
                  <c:v>0.89500000000000002</c:v>
                </c:pt>
                <c:pt idx="87">
                  <c:v>0.90249999999999997</c:v>
                </c:pt>
                <c:pt idx="88">
                  <c:v>0.91</c:v>
                </c:pt>
                <c:pt idx="89">
                  <c:v>0.91749999999999998</c:v>
                </c:pt>
                <c:pt idx="90">
                  <c:v>0.92500000000000004</c:v>
                </c:pt>
                <c:pt idx="91">
                  <c:v>0.9325</c:v>
                </c:pt>
                <c:pt idx="92">
                  <c:v>0.94000000000000006</c:v>
                </c:pt>
                <c:pt idx="93">
                  <c:v>0.94750000000000001</c:v>
                </c:pt>
                <c:pt idx="94">
                  <c:v>0.95499999999999996</c:v>
                </c:pt>
                <c:pt idx="95">
                  <c:v>0.96249999999999991</c:v>
                </c:pt>
                <c:pt idx="96">
                  <c:v>0.97</c:v>
                </c:pt>
                <c:pt idx="97">
                  <c:v>0.97750000000000004</c:v>
                </c:pt>
                <c:pt idx="98">
                  <c:v>0.98499999999999999</c:v>
                </c:pt>
                <c:pt idx="99">
                  <c:v>0.99249999999999994</c:v>
                </c:pt>
                <c:pt idx="100">
                  <c:v>1</c:v>
                </c:pt>
              </c:numCache>
            </c:numRef>
          </c:val>
        </c:ser>
        <c:ser>
          <c:idx val="76"/>
          <c:order val="76"/>
          <c:tx>
            <c:strRef>
              <c:f>Alpha!$CB$3</c:f>
              <c:strCache>
                <c:ptCount val="1"/>
                <c:pt idx="0">
                  <c:v>0,76</c:v>
                </c:pt>
              </c:strCache>
            </c:strRef>
          </c:tx>
          <c:spPr>
            <a:ln w="952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B$4:$CB$104</c:f>
              <c:numCache>
                <c:formatCode>General</c:formatCode>
                <c:ptCount val="101"/>
                <c:pt idx="0">
                  <c:v>0.24</c:v>
                </c:pt>
                <c:pt idx="1">
                  <c:v>0.24759999999999999</c:v>
                </c:pt>
                <c:pt idx="2">
                  <c:v>0.25519999999999998</c:v>
                </c:pt>
                <c:pt idx="3">
                  <c:v>0.26279999999999998</c:v>
                </c:pt>
                <c:pt idx="4">
                  <c:v>0.27039999999999997</c:v>
                </c:pt>
                <c:pt idx="5">
                  <c:v>0.27799999999999997</c:v>
                </c:pt>
                <c:pt idx="6">
                  <c:v>0.28559999999999997</c:v>
                </c:pt>
                <c:pt idx="7">
                  <c:v>0.29320000000000002</c:v>
                </c:pt>
                <c:pt idx="8">
                  <c:v>0.30080000000000001</c:v>
                </c:pt>
                <c:pt idx="9">
                  <c:v>0.30840000000000001</c:v>
                </c:pt>
                <c:pt idx="10">
                  <c:v>0.316</c:v>
                </c:pt>
                <c:pt idx="11">
                  <c:v>0.3236</c:v>
                </c:pt>
                <c:pt idx="12">
                  <c:v>0.33119999999999999</c:v>
                </c:pt>
                <c:pt idx="13">
                  <c:v>0.33879999999999999</c:v>
                </c:pt>
                <c:pt idx="14">
                  <c:v>0.34640000000000004</c:v>
                </c:pt>
                <c:pt idx="15">
                  <c:v>0.35399999999999998</c:v>
                </c:pt>
                <c:pt idx="16">
                  <c:v>0.36159999999999998</c:v>
                </c:pt>
                <c:pt idx="17">
                  <c:v>0.36919999999999997</c:v>
                </c:pt>
                <c:pt idx="18">
                  <c:v>0.37680000000000002</c:v>
                </c:pt>
                <c:pt idx="19">
                  <c:v>0.38440000000000002</c:v>
                </c:pt>
                <c:pt idx="20">
                  <c:v>0.39200000000000002</c:v>
                </c:pt>
                <c:pt idx="21">
                  <c:v>0.39959999999999996</c:v>
                </c:pt>
                <c:pt idx="22">
                  <c:v>0.40720000000000001</c:v>
                </c:pt>
                <c:pt idx="23">
                  <c:v>0.4148</c:v>
                </c:pt>
                <c:pt idx="24">
                  <c:v>0.4224</c:v>
                </c:pt>
                <c:pt idx="25">
                  <c:v>0.43</c:v>
                </c:pt>
                <c:pt idx="26">
                  <c:v>0.43759999999999999</c:v>
                </c:pt>
                <c:pt idx="27">
                  <c:v>0.44520000000000004</c:v>
                </c:pt>
                <c:pt idx="28">
                  <c:v>0.45279999999999998</c:v>
                </c:pt>
                <c:pt idx="29">
                  <c:v>0.46039999999999998</c:v>
                </c:pt>
                <c:pt idx="30">
                  <c:v>0.46799999999999997</c:v>
                </c:pt>
                <c:pt idx="31">
                  <c:v>0.47559999999999997</c:v>
                </c:pt>
                <c:pt idx="32">
                  <c:v>0.48319999999999996</c:v>
                </c:pt>
                <c:pt idx="33">
                  <c:v>0.49080000000000001</c:v>
                </c:pt>
                <c:pt idx="34">
                  <c:v>0.49840000000000001</c:v>
                </c:pt>
                <c:pt idx="35">
                  <c:v>0.50600000000000001</c:v>
                </c:pt>
                <c:pt idx="36">
                  <c:v>0.51359999999999995</c:v>
                </c:pt>
                <c:pt idx="37">
                  <c:v>0.5212</c:v>
                </c:pt>
                <c:pt idx="38">
                  <c:v>0.52879999999999994</c:v>
                </c:pt>
                <c:pt idx="39">
                  <c:v>0.53639999999999999</c:v>
                </c:pt>
                <c:pt idx="40">
                  <c:v>0.54400000000000004</c:v>
                </c:pt>
                <c:pt idx="41">
                  <c:v>0.55159999999999998</c:v>
                </c:pt>
                <c:pt idx="42">
                  <c:v>0.55920000000000003</c:v>
                </c:pt>
                <c:pt idx="43">
                  <c:v>0.56679999999999997</c:v>
                </c:pt>
                <c:pt idx="44">
                  <c:v>0.57440000000000002</c:v>
                </c:pt>
                <c:pt idx="45">
                  <c:v>0.58200000000000007</c:v>
                </c:pt>
                <c:pt idx="46">
                  <c:v>0.58960000000000001</c:v>
                </c:pt>
                <c:pt idx="47">
                  <c:v>0.59719999999999995</c:v>
                </c:pt>
                <c:pt idx="48">
                  <c:v>0.6048</c:v>
                </c:pt>
                <c:pt idx="49">
                  <c:v>0.61239999999999994</c:v>
                </c:pt>
                <c:pt idx="50">
                  <c:v>0.62</c:v>
                </c:pt>
                <c:pt idx="51">
                  <c:v>0.62760000000000005</c:v>
                </c:pt>
                <c:pt idx="52">
                  <c:v>0.63519999999999999</c:v>
                </c:pt>
                <c:pt idx="53">
                  <c:v>0.64280000000000004</c:v>
                </c:pt>
                <c:pt idx="54">
                  <c:v>0.65039999999999998</c:v>
                </c:pt>
                <c:pt idx="55">
                  <c:v>0.65800000000000003</c:v>
                </c:pt>
                <c:pt idx="56">
                  <c:v>0.66560000000000008</c:v>
                </c:pt>
                <c:pt idx="57">
                  <c:v>0.67320000000000002</c:v>
                </c:pt>
                <c:pt idx="58">
                  <c:v>0.68079999999999996</c:v>
                </c:pt>
                <c:pt idx="59">
                  <c:v>0.68840000000000001</c:v>
                </c:pt>
                <c:pt idx="60">
                  <c:v>0.69599999999999995</c:v>
                </c:pt>
                <c:pt idx="61">
                  <c:v>0.7036</c:v>
                </c:pt>
                <c:pt idx="62">
                  <c:v>0.71120000000000005</c:v>
                </c:pt>
                <c:pt idx="63">
                  <c:v>0.71879999999999999</c:v>
                </c:pt>
                <c:pt idx="64">
                  <c:v>0.72640000000000005</c:v>
                </c:pt>
                <c:pt idx="65">
                  <c:v>0.73399999999999999</c:v>
                </c:pt>
                <c:pt idx="66">
                  <c:v>0.74160000000000004</c:v>
                </c:pt>
                <c:pt idx="67">
                  <c:v>0.74920000000000009</c:v>
                </c:pt>
                <c:pt idx="68">
                  <c:v>0.75680000000000003</c:v>
                </c:pt>
                <c:pt idx="69">
                  <c:v>0.76439999999999997</c:v>
                </c:pt>
                <c:pt idx="70">
                  <c:v>0.77200000000000002</c:v>
                </c:pt>
                <c:pt idx="71">
                  <c:v>0.77959999999999996</c:v>
                </c:pt>
                <c:pt idx="72">
                  <c:v>0.78720000000000001</c:v>
                </c:pt>
                <c:pt idx="73">
                  <c:v>0.79479999999999995</c:v>
                </c:pt>
                <c:pt idx="74">
                  <c:v>0.8024</c:v>
                </c:pt>
                <c:pt idx="75">
                  <c:v>0.81</c:v>
                </c:pt>
                <c:pt idx="76">
                  <c:v>0.81759999999999999</c:v>
                </c:pt>
                <c:pt idx="77">
                  <c:v>0.82520000000000004</c:v>
                </c:pt>
                <c:pt idx="78">
                  <c:v>0.83279999999999998</c:v>
                </c:pt>
                <c:pt idx="79">
                  <c:v>0.84040000000000004</c:v>
                </c:pt>
                <c:pt idx="80">
                  <c:v>0.84800000000000009</c:v>
                </c:pt>
                <c:pt idx="81">
                  <c:v>0.85560000000000003</c:v>
                </c:pt>
                <c:pt idx="82">
                  <c:v>0.86319999999999997</c:v>
                </c:pt>
                <c:pt idx="83">
                  <c:v>0.87080000000000002</c:v>
                </c:pt>
                <c:pt idx="84">
                  <c:v>0.87839999999999996</c:v>
                </c:pt>
                <c:pt idx="85">
                  <c:v>0.88600000000000001</c:v>
                </c:pt>
                <c:pt idx="86">
                  <c:v>0.89359999999999995</c:v>
                </c:pt>
                <c:pt idx="87">
                  <c:v>0.9012</c:v>
                </c:pt>
                <c:pt idx="88">
                  <c:v>0.90880000000000005</c:v>
                </c:pt>
                <c:pt idx="89">
                  <c:v>0.91639999999999999</c:v>
                </c:pt>
                <c:pt idx="90">
                  <c:v>0.92400000000000004</c:v>
                </c:pt>
                <c:pt idx="91">
                  <c:v>0.93159999999999998</c:v>
                </c:pt>
                <c:pt idx="92">
                  <c:v>0.93920000000000003</c:v>
                </c:pt>
                <c:pt idx="93">
                  <c:v>0.94680000000000009</c:v>
                </c:pt>
                <c:pt idx="94">
                  <c:v>0.95439999999999992</c:v>
                </c:pt>
                <c:pt idx="95">
                  <c:v>0.96199999999999997</c:v>
                </c:pt>
                <c:pt idx="96">
                  <c:v>0.96960000000000002</c:v>
                </c:pt>
                <c:pt idx="97">
                  <c:v>0.97719999999999996</c:v>
                </c:pt>
                <c:pt idx="98">
                  <c:v>0.98480000000000001</c:v>
                </c:pt>
                <c:pt idx="99">
                  <c:v>0.99239999999999995</c:v>
                </c:pt>
                <c:pt idx="100">
                  <c:v>1</c:v>
                </c:pt>
              </c:numCache>
            </c:numRef>
          </c:val>
        </c:ser>
        <c:ser>
          <c:idx val="77"/>
          <c:order val="77"/>
          <c:tx>
            <c:strRef>
              <c:f>Alpha!$CC$3</c:f>
              <c:strCache>
                <c:ptCount val="1"/>
                <c:pt idx="0">
                  <c:v>0,77</c:v>
                </c:pt>
              </c:strCache>
            </c:strRef>
          </c:tx>
          <c:spPr>
            <a:ln w="952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C$4:$CC$104</c:f>
              <c:numCache>
                <c:formatCode>General</c:formatCode>
                <c:ptCount val="101"/>
                <c:pt idx="0">
                  <c:v>0.22999999999999998</c:v>
                </c:pt>
                <c:pt idx="1">
                  <c:v>0.23769999999999999</c:v>
                </c:pt>
                <c:pt idx="2">
                  <c:v>0.24539999999999998</c:v>
                </c:pt>
                <c:pt idx="3">
                  <c:v>0.25309999999999999</c:v>
                </c:pt>
                <c:pt idx="4">
                  <c:v>0.26079999999999998</c:v>
                </c:pt>
                <c:pt idx="5">
                  <c:v>0.26849999999999996</c:v>
                </c:pt>
                <c:pt idx="6">
                  <c:v>0.2762</c:v>
                </c:pt>
                <c:pt idx="7">
                  <c:v>0.28389999999999999</c:v>
                </c:pt>
                <c:pt idx="8">
                  <c:v>0.29159999999999997</c:v>
                </c:pt>
                <c:pt idx="9">
                  <c:v>0.29930000000000001</c:v>
                </c:pt>
                <c:pt idx="10">
                  <c:v>0.307</c:v>
                </c:pt>
                <c:pt idx="11">
                  <c:v>0.31469999999999998</c:v>
                </c:pt>
                <c:pt idx="12">
                  <c:v>0.32240000000000002</c:v>
                </c:pt>
                <c:pt idx="13">
                  <c:v>0.33009999999999995</c:v>
                </c:pt>
                <c:pt idx="14">
                  <c:v>0.33779999999999999</c:v>
                </c:pt>
                <c:pt idx="15">
                  <c:v>0.34549999999999997</c:v>
                </c:pt>
                <c:pt idx="16">
                  <c:v>0.35319999999999996</c:v>
                </c:pt>
                <c:pt idx="17">
                  <c:v>0.3609</c:v>
                </c:pt>
                <c:pt idx="18">
                  <c:v>0.36859999999999998</c:v>
                </c:pt>
                <c:pt idx="19">
                  <c:v>0.37629999999999997</c:v>
                </c:pt>
                <c:pt idx="20">
                  <c:v>0.38400000000000001</c:v>
                </c:pt>
                <c:pt idx="21">
                  <c:v>0.39169999999999999</c:v>
                </c:pt>
                <c:pt idx="22">
                  <c:v>0.39939999999999998</c:v>
                </c:pt>
                <c:pt idx="23">
                  <c:v>0.40710000000000002</c:v>
                </c:pt>
                <c:pt idx="24">
                  <c:v>0.41479999999999995</c:v>
                </c:pt>
                <c:pt idx="25">
                  <c:v>0.42249999999999999</c:v>
                </c:pt>
                <c:pt idx="26">
                  <c:v>0.43020000000000003</c:v>
                </c:pt>
                <c:pt idx="27">
                  <c:v>0.43790000000000001</c:v>
                </c:pt>
                <c:pt idx="28">
                  <c:v>0.4456</c:v>
                </c:pt>
                <c:pt idx="29">
                  <c:v>0.45329999999999993</c:v>
                </c:pt>
                <c:pt idx="30">
                  <c:v>0.46099999999999997</c:v>
                </c:pt>
                <c:pt idx="31">
                  <c:v>0.46870000000000001</c:v>
                </c:pt>
                <c:pt idx="32">
                  <c:v>0.47639999999999999</c:v>
                </c:pt>
                <c:pt idx="33">
                  <c:v>0.48409999999999997</c:v>
                </c:pt>
                <c:pt idx="34">
                  <c:v>0.49180000000000001</c:v>
                </c:pt>
                <c:pt idx="35">
                  <c:v>0.49949999999999994</c:v>
                </c:pt>
                <c:pt idx="36">
                  <c:v>0.50719999999999998</c:v>
                </c:pt>
                <c:pt idx="37">
                  <c:v>0.51490000000000002</c:v>
                </c:pt>
                <c:pt idx="38">
                  <c:v>0.52259999999999995</c:v>
                </c:pt>
                <c:pt idx="39">
                  <c:v>0.53029999999999999</c:v>
                </c:pt>
                <c:pt idx="40">
                  <c:v>0.53800000000000003</c:v>
                </c:pt>
                <c:pt idx="41">
                  <c:v>0.54569999999999996</c:v>
                </c:pt>
                <c:pt idx="42">
                  <c:v>0.5534</c:v>
                </c:pt>
                <c:pt idx="43">
                  <c:v>0.56109999999999993</c:v>
                </c:pt>
                <c:pt idx="44">
                  <c:v>0.56879999999999997</c:v>
                </c:pt>
                <c:pt idx="45">
                  <c:v>0.57650000000000001</c:v>
                </c:pt>
                <c:pt idx="46">
                  <c:v>0.58420000000000005</c:v>
                </c:pt>
                <c:pt idx="47">
                  <c:v>0.59189999999999998</c:v>
                </c:pt>
                <c:pt idx="48">
                  <c:v>0.59960000000000002</c:v>
                </c:pt>
                <c:pt idx="49">
                  <c:v>0.60729999999999995</c:v>
                </c:pt>
                <c:pt idx="50">
                  <c:v>0.61499999999999999</c:v>
                </c:pt>
                <c:pt idx="51">
                  <c:v>0.62270000000000003</c:v>
                </c:pt>
                <c:pt idx="52">
                  <c:v>0.63039999999999996</c:v>
                </c:pt>
                <c:pt idx="53">
                  <c:v>0.6381</c:v>
                </c:pt>
                <c:pt idx="54">
                  <c:v>0.64580000000000004</c:v>
                </c:pt>
                <c:pt idx="55">
                  <c:v>0.65349999999999997</c:v>
                </c:pt>
                <c:pt idx="56">
                  <c:v>0.66120000000000001</c:v>
                </c:pt>
                <c:pt idx="57">
                  <c:v>0.66889999999999994</c:v>
                </c:pt>
                <c:pt idx="58">
                  <c:v>0.67659999999999998</c:v>
                </c:pt>
                <c:pt idx="59">
                  <c:v>0.68429999999999991</c:v>
                </c:pt>
                <c:pt idx="60">
                  <c:v>0.69199999999999995</c:v>
                </c:pt>
                <c:pt idx="61">
                  <c:v>0.69969999999999999</c:v>
                </c:pt>
                <c:pt idx="62">
                  <c:v>0.70740000000000003</c:v>
                </c:pt>
                <c:pt idx="63">
                  <c:v>0.71509999999999996</c:v>
                </c:pt>
                <c:pt idx="64">
                  <c:v>0.7228</c:v>
                </c:pt>
                <c:pt idx="65">
                  <c:v>0.73050000000000004</c:v>
                </c:pt>
                <c:pt idx="66">
                  <c:v>0.73819999999999997</c:v>
                </c:pt>
                <c:pt idx="67">
                  <c:v>0.74590000000000001</c:v>
                </c:pt>
                <c:pt idx="68">
                  <c:v>0.75360000000000005</c:v>
                </c:pt>
                <c:pt idx="69">
                  <c:v>0.76129999999999998</c:v>
                </c:pt>
                <c:pt idx="70">
                  <c:v>0.76899999999999991</c:v>
                </c:pt>
                <c:pt idx="71">
                  <c:v>0.77669999999999995</c:v>
                </c:pt>
                <c:pt idx="72">
                  <c:v>0.78439999999999999</c:v>
                </c:pt>
                <c:pt idx="73">
                  <c:v>0.79210000000000003</c:v>
                </c:pt>
                <c:pt idx="74">
                  <c:v>0.79979999999999996</c:v>
                </c:pt>
                <c:pt idx="75">
                  <c:v>0.8075</c:v>
                </c:pt>
                <c:pt idx="76">
                  <c:v>0.81520000000000004</c:v>
                </c:pt>
                <c:pt idx="77">
                  <c:v>0.82289999999999996</c:v>
                </c:pt>
                <c:pt idx="78">
                  <c:v>0.8306</c:v>
                </c:pt>
                <c:pt idx="79">
                  <c:v>0.83830000000000005</c:v>
                </c:pt>
                <c:pt idx="80">
                  <c:v>0.84600000000000009</c:v>
                </c:pt>
                <c:pt idx="81">
                  <c:v>0.85370000000000001</c:v>
                </c:pt>
                <c:pt idx="82">
                  <c:v>0.86139999999999994</c:v>
                </c:pt>
                <c:pt idx="83">
                  <c:v>0.86909999999999998</c:v>
                </c:pt>
                <c:pt idx="84">
                  <c:v>0.87680000000000002</c:v>
                </c:pt>
                <c:pt idx="85">
                  <c:v>0.88449999999999995</c:v>
                </c:pt>
                <c:pt idx="86">
                  <c:v>0.89219999999999999</c:v>
                </c:pt>
                <c:pt idx="87">
                  <c:v>0.89990000000000003</c:v>
                </c:pt>
                <c:pt idx="88">
                  <c:v>0.90759999999999996</c:v>
                </c:pt>
                <c:pt idx="89">
                  <c:v>0.9153</c:v>
                </c:pt>
                <c:pt idx="90">
                  <c:v>0.92300000000000004</c:v>
                </c:pt>
                <c:pt idx="91">
                  <c:v>0.93069999999999997</c:v>
                </c:pt>
                <c:pt idx="92">
                  <c:v>0.93840000000000001</c:v>
                </c:pt>
                <c:pt idx="93">
                  <c:v>0.94610000000000005</c:v>
                </c:pt>
                <c:pt idx="94">
                  <c:v>0.95379999999999998</c:v>
                </c:pt>
                <c:pt idx="95">
                  <c:v>0.96149999999999991</c:v>
                </c:pt>
                <c:pt idx="96">
                  <c:v>0.96919999999999995</c:v>
                </c:pt>
                <c:pt idx="97">
                  <c:v>0.97689999999999999</c:v>
                </c:pt>
                <c:pt idx="98">
                  <c:v>0.98460000000000003</c:v>
                </c:pt>
                <c:pt idx="99">
                  <c:v>0.99229999999999996</c:v>
                </c:pt>
                <c:pt idx="100">
                  <c:v>1</c:v>
                </c:pt>
              </c:numCache>
            </c:numRef>
          </c:val>
        </c:ser>
        <c:ser>
          <c:idx val="78"/>
          <c:order val="78"/>
          <c:tx>
            <c:strRef>
              <c:f>Alpha!$CD$3</c:f>
              <c:strCache>
                <c:ptCount val="1"/>
                <c:pt idx="0">
                  <c:v>0,78</c:v>
                </c:pt>
              </c:strCache>
            </c:strRef>
          </c:tx>
          <c:spPr>
            <a:ln w="952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D$4:$CD$104</c:f>
              <c:numCache>
                <c:formatCode>General</c:formatCode>
                <c:ptCount val="101"/>
                <c:pt idx="0">
                  <c:v>0.21999999999999997</c:v>
                </c:pt>
                <c:pt idx="1">
                  <c:v>0.22779999999999997</c:v>
                </c:pt>
                <c:pt idx="2">
                  <c:v>0.23559999999999995</c:v>
                </c:pt>
                <c:pt idx="3">
                  <c:v>0.24339999999999998</c:v>
                </c:pt>
                <c:pt idx="4">
                  <c:v>0.25119999999999998</c:v>
                </c:pt>
                <c:pt idx="5">
                  <c:v>0.25899999999999995</c:v>
                </c:pt>
                <c:pt idx="6">
                  <c:v>0.26679999999999993</c:v>
                </c:pt>
                <c:pt idx="7">
                  <c:v>0.27459999999999996</c:v>
                </c:pt>
                <c:pt idx="8">
                  <c:v>0.28239999999999998</c:v>
                </c:pt>
                <c:pt idx="9">
                  <c:v>0.29020000000000001</c:v>
                </c:pt>
                <c:pt idx="10">
                  <c:v>0.29799999999999999</c:v>
                </c:pt>
                <c:pt idx="11">
                  <c:v>0.30579999999999996</c:v>
                </c:pt>
                <c:pt idx="12">
                  <c:v>0.31359999999999999</c:v>
                </c:pt>
                <c:pt idx="13">
                  <c:v>0.32140000000000002</c:v>
                </c:pt>
                <c:pt idx="14">
                  <c:v>0.32919999999999999</c:v>
                </c:pt>
                <c:pt idx="15">
                  <c:v>0.33699999999999997</c:v>
                </c:pt>
                <c:pt idx="16">
                  <c:v>0.3448</c:v>
                </c:pt>
                <c:pt idx="17">
                  <c:v>0.35259999999999997</c:v>
                </c:pt>
                <c:pt idx="18">
                  <c:v>0.3604</c:v>
                </c:pt>
                <c:pt idx="19">
                  <c:v>0.36819999999999997</c:v>
                </c:pt>
                <c:pt idx="20">
                  <c:v>0.376</c:v>
                </c:pt>
                <c:pt idx="21">
                  <c:v>0.38379999999999997</c:v>
                </c:pt>
                <c:pt idx="22">
                  <c:v>0.39159999999999995</c:v>
                </c:pt>
                <c:pt idx="23">
                  <c:v>0.39939999999999998</c:v>
                </c:pt>
                <c:pt idx="24">
                  <c:v>0.40720000000000001</c:v>
                </c:pt>
                <c:pt idx="25">
                  <c:v>0.41499999999999998</c:v>
                </c:pt>
                <c:pt idx="26">
                  <c:v>0.42279999999999995</c:v>
                </c:pt>
                <c:pt idx="27">
                  <c:v>0.43059999999999998</c:v>
                </c:pt>
                <c:pt idx="28">
                  <c:v>0.43840000000000001</c:v>
                </c:pt>
                <c:pt idx="29">
                  <c:v>0.44619999999999993</c:v>
                </c:pt>
                <c:pt idx="30">
                  <c:v>0.45399999999999996</c:v>
                </c:pt>
                <c:pt idx="31">
                  <c:v>0.46179999999999999</c:v>
                </c:pt>
                <c:pt idx="32">
                  <c:v>0.46959999999999996</c:v>
                </c:pt>
                <c:pt idx="33">
                  <c:v>0.47739999999999999</c:v>
                </c:pt>
                <c:pt idx="34">
                  <c:v>0.48519999999999996</c:v>
                </c:pt>
                <c:pt idx="35">
                  <c:v>0.49299999999999999</c:v>
                </c:pt>
                <c:pt idx="36">
                  <c:v>0.50079999999999991</c:v>
                </c:pt>
                <c:pt idx="37">
                  <c:v>0.50859999999999994</c:v>
                </c:pt>
                <c:pt idx="38">
                  <c:v>0.51639999999999997</c:v>
                </c:pt>
                <c:pt idx="39">
                  <c:v>0.5242</c:v>
                </c:pt>
                <c:pt idx="40">
                  <c:v>0.53200000000000003</c:v>
                </c:pt>
                <c:pt idx="41">
                  <c:v>0.53979999999999995</c:v>
                </c:pt>
                <c:pt idx="42">
                  <c:v>0.54759999999999998</c:v>
                </c:pt>
                <c:pt idx="43">
                  <c:v>0.5554</c:v>
                </c:pt>
                <c:pt idx="44">
                  <c:v>0.56320000000000003</c:v>
                </c:pt>
                <c:pt idx="45">
                  <c:v>0.57099999999999995</c:v>
                </c:pt>
                <c:pt idx="46">
                  <c:v>0.57879999999999998</c:v>
                </c:pt>
                <c:pt idx="47">
                  <c:v>0.58660000000000001</c:v>
                </c:pt>
                <c:pt idx="48">
                  <c:v>0.59439999999999993</c:v>
                </c:pt>
                <c:pt idx="49">
                  <c:v>0.60219999999999996</c:v>
                </c:pt>
                <c:pt idx="50">
                  <c:v>0.61</c:v>
                </c:pt>
                <c:pt idx="51">
                  <c:v>0.61780000000000002</c:v>
                </c:pt>
                <c:pt idx="52">
                  <c:v>0.62560000000000004</c:v>
                </c:pt>
                <c:pt idx="53">
                  <c:v>0.63339999999999996</c:v>
                </c:pt>
                <c:pt idx="54">
                  <c:v>0.64119999999999999</c:v>
                </c:pt>
                <c:pt idx="55">
                  <c:v>0.64900000000000002</c:v>
                </c:pt>
                <c:pt idx="56">
                  <c:v>0.65680000000000005</c:v>
                </c:pt>
                <c:pt idx="57">
                  <c:v>0.66459999999999997</c:v>
                </c:pt>
                <c:pt idx="58">
                  <c:v>0.6724</c:v>
                </c:pt>
                <c:pt idx="59">
                  <c:v>0.68019999999999992</c:v>
                </c:pt>
                <c:pt idx="60">
                  <c:v>0.68799999999999994</c:v>
                </c:pt>
                <c:pt idx="61">
                  <c:v>0.69579999999999997</c:v>
                </c:pt>
                <c:pt idx="62">
                  <c:v>0.7036</c:v>
                </c:pt>
                <c:pt idx="63">
                  <c:v>0.71140000000000003</c:v>
                </c:pt>
                <c:pt idx="64">
                  <c:v>0.71920000000000006</c:v>
                </c:pt>
                <c:pt idx="65">
                  <c:v>0.72699999999999998</c:v>
                </c:pt>
                <c:pt idx="66">
                  <c:v>0.73480000000000001</c:v>
                </c:pt>
                <c:pt idx="67">
                  <c:v>0.74260000000000004</c:v>
                </c:pt>
                <c:pt idx="68">
                  <c:v>0.75040000000000007</c:v>
                </c:pt>
                <c:pt idx="69">
                  <c:v>0.75819999999999999</c:v>
                </c:pt>
                <c:pt idx="70">
                  <c:v>0.76600000000000001</c:v>
                </c:pt>
                <c:pt idx="71">
                  <c:v>0.77379999999999993</c:v>
                </c:pt>
                <c:pt idx="72">
                  <c:v>0.78159999999999996</c:v>
                </c:pt>
                <c:pt idx="73">
                  <c:v>0.78939999999999999</c:v>
                </c:pt>
                <c:pt idx="74">
                  <c:v>0.79720000000000002</c:v>
                </c:pt>
                <c:pt idx="75">
                  <c:v>0.80499999999999994</c:v>
                </c:pt>
                <c:pt idx="76">
                  <c:v>0.81279999999999997</c:v>
                </c:pt>
                <c:pt idx="77">
                  <c:v>0.8206</c:v>
                </c:pt>
                <c:pt idx="78">
                  <c:v>0.82840000000000003</c:v>
                </c:pt>
                <c:pt idx="79">
                  <c:v>0.83620000000000005</c:v>
                </c:pt>
                <c:pt idx="80">
                  <c:v>0.84400000000000008</c:v>
                </c:pt>
                <c:pt idx="81">
                  <c:v>0.8518</c:v>
                </c:pt>
                <c:pt idx="82">
                  <c:v>0.85959999999999992</c:v>
                </c:pt>
                <c:pt idx="83">
                  <c:v>0.86739999999999995</c:v>
                </c:pt>
                <c:pt idx="84">
                  <c:v>0.87519999999999998</c:v>
                </c:pt>
                <c:pt idx="85">
                  <c:v>0.88300000000000001</c:v>
                </c:pt>
                <c:pt idx="86">
                  <c:v>0.89080000000000004</c:v>
                </c:pt>
                <c:pt idx="87">
                  <c:v>0.89859999999999995</c:v>
                </c:pt>
                <c:pt idx="88">
                  <c:v>0.90639999999999998</c:v>
                </c:pt>
                <c:pt idx="89">
                  <c:v>0.91420000000000001</c:v>
                </c:pt>
                <c:pt idx="90">
                  <c:v>0.92200000000000004</c:v>
                </c:pt>
                <c:pt idx="91">
                  <c:v>0.92980000000000007</c:v>
                </c:pt>
                <c:pt idx="92">
                  <c:v>0.93759999999999999</c:v>
                </c:pt>
                <c:pt idx="93">
                  <c:v>0.94540000000000002</c:v>
                </c:pt>
                <c:pt idx="94">
                  <c:v>0.95319999999999994</c:v>
                </c:pt>
                <c:pt idx="95">
                  <c:v>0.96099999999999997</c:v>
                </c:pt>
                <c:pt idx="96">
                  <c:v>0.96879999999999999</c:v>
                </c:pt>
                <c:pt idx="97">
                  <c:v>0.97660000000000002</c:v>
                </c:pt>
                <c:pt idx="98">
                  <c:v>0.98439999999999994</c:v>
                </c:pt>
                <c:pt idx="99">
                  <c:v>0.99219999999999997</c:v>
                </c:pt>
                <c:pt idx="100">
                  <c:v>1</c:v>
                </c:pt>
              </c:numCache>
            </c:numRef>
          </c:val>
        </c:ser>
        <c:ser>
          <c:idx val="79"/>
          <c:order val="79"/>
          <c:tx>
            <c:strRef>
              <c:f>Alpha!$CE$3</c:f>
              <c:strCache>
                <c:ptCount val="1"/>
                <c:pt idx="0">
                  <c:v>0,79</c:v>
                </c:pt>
              </c:strCache>
            </c:strRef>
          </c:tx>
          <c:spPr>
            <a:ln w="952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E$4:$CE$104</c:f>
              <c:numCache>
                <c:formatCode>General</c:formatCode>
                <c:ptCount val="101"/>
                <c:pt idx="0">
                  <c:v>0.20999999999999996</c:v>
                </c:pt>
                <c:pt idx="1">
                  <c:v>0.21789999999999998</c:v>
                </c:pt>
                <c:pt idx="2">
                  <c:v>0.22579999999999995</c:v>
                </c:pt>
                <c:pt idx="3">
                  <c:v>0.23369999999999996</c:v>
                </c:pt>
                <c:pt idx="4">
                  <c:v>0.24159999999999995</c:v>
                </c:pt>
                <c:pt idx="5">
                  <c:v>0.24949999999999994</c:v>
                </c:pt>
                <c:pt idx="6">
                  <c:v>0.25739999999999996</c:v>
                </c:pt>
                <c:pt idx="7">
                  <c:v>0.26529999999999998</c:v>
                </c:pt>
                <c:pt idx="8">
                  <c:v>0.2732</c:v>
                </c:pt>
                <c:pt idx="9">
                  <c:v>0.28109999999999996</c:v>
                </c:pt>
                <c:pt idx="10">
                  <c:v>0.28899999999999998</c:v>
                </c:pt>
                <c:pt idx="11">
                  <c:v>0.2969</c:v>
                </c:pt>
                <c:pt idx="12">
                  <c:v>0.30479999999999996</c:v>
                </c:pt>
                <c:pt idx="13">
                  <c:v>0.31269999999999998</c:v>
                </c:pt>
                <c:pt idx="14">
                  <c:v>0.3206</c:v>
                </c:pt>
                <c:pt idx="15">
                  <c:v>0.32849999999999996</c:v>
                </c:pt>
                <c:pt idx="16">
                  <c:v>0.33639999999999998</c:v>
                </c:pt>
                <c:pt idx="17">
                  <c:v>0.34429999999999994</c:v>
                </c:pt>
                <c:pt idx="18">
                  <c:v>0.35219999999999996</c:v>
                </c:pt>
                <c:pt idx="19">
                  <c:v>0.36009999999999998</c:v>
                </c:pt>
                <c:pt idx="20">
                  <c:v>0.36799999999999999</c:v>
                </c:pt>
                <c:pt idx="21">
                  <c:v>0.37590000000000001</c:v>
                </c:pt>
                <c:pt idx="22">
                  <c:v>0.38379999999999997</c:v>
                </c:pt>
                <c:pt idx="23">
                  <c:v>0.39169999999999999</c:v>
                </c:pt>
                <c:pt idx="24">
                  <c:v>0.39959999999999996</c:v>
                </c:pt>
                <c:pt idx="25">
                  <c:v>0.40749999999999997</c:v>
                </c:pt>
                <c:pt idx="26">
                  <c:v>0.41539999999999999</c:v>
                </c:pt>
                <c:pt idx="27">
                  <c:v>0.42330000000000001</c:v>
                </c:pt>
                <c:pt idx="28">
                  <c:v>0.43120000000000003</c:v>
                </c:pt>
                <c:pt idx="29">
                  <c:v>0.43909999999999993</c:v>
                </c:pt>
                <c:pt idx="30">
                  <c:v>0.44699999999999995</c:v>
                </c:pt>
                <c:pt idx="31">
                  <c:v>0.45489999999999997</c:v>
                </c:pt>
                <c:pt idx="32">
                  <c:v>0.46279999999999999</c:v>
                </c:pt>
                <c:pt idx="33">
                  <c:v>0.47070000000000001</c:v>
                </c:pt>
                <c:pt idx="34">
                  <c:v>0.47860000000000003</c:v>
                </c:pt>
                <c:pt idx="35">
                  <c:v>0.48649999999999993</c:v>
                </c:pt>
                <c:pt idx="36">
                  <c:v>0.49439999999999995</c:v>
                </c:pt>
                <c:pt idx="37">
                  <c:v>0.50229999999999997</c:v>
                </c:pt>
                <c:pt idx="38">
                  <c:v>0.51019999999999999</c:v>
                </c:pt>
                <c:pt idx="39">
                  <c:v>0.5181</c:v>
                </c:pt>
                <c:pt idx="40">
                  <c:v>0.52600000000000002</c:v>
                </c:pt>
                <c:pt idx="41">
                  <c:v>0.53389999999999993</c:v>
                </c:pt>
                <c:pt idx="42">
                  <c:v>0.54179999999999995</c:v>
                </c:pt>
                <c:pt idx="43">
                  <c:v>0.54969999999999997</c:v>
                </c:pt>
                <c:pt idx="44">
                  <c:v>0.55759999999999998</c:v>
                </c:pt>
                <c:pt idx="45">
                  <c:v>0.5655</c:v>
                </c:pt>
                <c:pt idx="46">
                  <c:v>0.57340000000000002</c:v>
                </c:pt>
                <c:pt idx="47">
                  <c:v>0.58129999999999993</c:v>
                </c:pt>
                <c:pt idx="48">
                  <c:v>0.58919999999999995</c:v>
                </c:pt>
                <c:pt idx="49">
                  <c:v>0.59709999999999996</c:v>
                </c:pt>
                <c:pt idx="50">
                  <c:v>0.60499999999999998</c:v>
                </c:pt>
                <c:pt idx="51">
                  <c:v>0.6129</c:v>
                </c:pt>
                <c:pt idx="52">
                  <c:v>0.62080000000000002</c:v>
                </c:pt>
                <c:pt idx="53">
                  <c:v>0.62870000000000004</c:v>
                </c:pt>
                <c:pt idx="54">
                  <c:v>0.63660000000000005</c:v>
                </c:pt>
                <c:pt idx="55">
                  <c:v>0.64450000000000007</c:v>
                </c:pt>
                <c:pt idx="56">
                  <c:v>0.65239999999999998</c:v>
                </c:pt>
                <c:pt idx="57">
                  <c:v>0.66029999999999989</c:v>
                </c:pt>
                <c:pt idx="58">
                  <c:v>0.66819999999999991</c:v>
                </c:pt>
                <c:pt idx="59">
                  <c:v>0.67609999999999992</c:v>
                </c:pt>
                <c:pt idx="60">
                  <c:v>0.68399999999999994</c:v>
                </c:pt>
                <c:pt idx="61">
                  <c:v>0.69189999999999996</c:v>
                </c:pt>
                <c:pt idx="62">
                  <c:v>0.69979999999999998</c:v>
                </c:pt>
                <c:pt idx="63">
                  <c:v>0.7077</c:v>
                </c:pt>
                <c:pt idx="64">
                  <c:v>0.71560000000000001</c:v>
                </c:pt>
                <c:pt idx="65">
                  <c:v>0.72350000000000003</c:v>
                </c:pt>
                <c:pt idx="66">
                  <c:v>0.73140000000000005</c:v>
                </c:pt>
                <c:pt idx="67">
                  <c:v>0.73930000000000007</c:v>
                </c:pt>
                <c:pt idx="68">
                  <c:v>0.74720000000000009</c:v>
                </c:pt>
                <c:pt idx="69">
                  <c:v>0.75509999999999999</c:v>
                </c:pt>
                <c:pt idx="70">
                  <c:v>0.7629999999999999</c:v>
                </c:pt>
                <c:pt idx="71">
                  <c:v>0.77089999999999992</c:v>
                </c:pt>
                <c:pt idx="72">
                  <c:v>0.77879999999999994</c:v>
                </c:pt>
                <c:pt idx="73">
                  <c:v>0.78669999999999995</c:v>
                </c:pt>
                <c:pt idx="74">
                  <c:v>0.79459999999999997</c:v>
                </c:pt>
                <c:pt idx="75">
                  <c:v>0.80249999999999999</c:v>
                </c:pt>
                <c:pt idx="76">
                  <c:v>0.81040000000000001</c:v>
                </c:pt>
                <c:pt idx="77">
                  <c:v>0.81830000000000003</c:v>
                </c:pt>
                <c:pt idx="78">
                  <c:v>0.82620000000000005</c:v>
                </c:pt>
                <c:pt idx="79">
                  <c:v>0.83410000000000006</c:v>
                </c:pt>
                <c:pt idx="80">
                  <c:v>0.84200000000000008</c:v>
                </c:pt>
                <c:pt idx="81">
                  <c:v>0.84989999999999999</c:v>
                </c:pt>
                <c:pt idx="82">
                  <c:v>0.85780000000000001</c:v>
                </c:pt>
                <c:pt idx="83">
                  <c:v>0.86569999999999991</c:v>
                </c:pt>
                <c:pt idx="84">
                  <c:v>0.87359999999999993</c:v>
                </c:pt>
                <c:pt idx="85">
                  <c:v>0.88149999999999995</c:v>
                </c:pt>
                <c:pt idx="86">
                  <c:v>0.88939999999999997</c:v>
                </c:pt>
                <c:pt idx="87">
                  <c:v>0.89729999999999999</c:v>
                </c:pt>
                <c:pt idx="88">
                  <c:v>0.9052</c:v>
                </c:pt>
                <c:pt idx="89">
                  <c:v>0.91310000000000002</c:v>
                </c:pt>
                <c:pt idx="90">
                  <c:v>0.92100000000000004</c:v>
                </c:pt>
                <c:pt idx="91">
                  <c:v>0.92890000000000006</c:v>
                </c:pt>
                <c:pt idx="92">
                  <c:v>0.93680000000000008</c:v>
                </c:pt>
                <c:pt idx="93">
                  <c:v>0.94469999999999998</c:v>
                </c:pt>
                <c:pt idx="94">
                  <c:v>0.9526</c:v>
                </c:pt>
                <c:pt idx="95">
                  <c:v>0.96049999999999991</c:v>
                </c:pt>
                <c:pt idx="96">
                  <c:v>0.96839999999999993</c:v>
                </c:pt>
                <c:pt idx="97">
                  <c:v>0.97629999999999995</c:v>
                </c:pt>
                <c:pt idx="98">
                  <c:v>0.98419999999999996</c:v>
                </c:pt>
                <c:pt idx="99">
                  <c:v>0.99209999999999998</c:v>
                </c:pt>
                <c:pt idx="100">
                  <c:v>1</c:v>
                </c:pt>
              </c:numCache>
            </c:numRef>
          </c:val>
        </c:ser>
        <c:ser>
          <c:idx val="80"/>
          <c:order val="80"/>
          <c:tx>
            <c:strRef>
              <c:f>Alpha!$CF$3</c:f>
              <c:strCache>
                <c:ptCount val="1"/>
                <c:pt idx="0">
                  <c:v>0,8</c:v>
                </c:pt>
              </c:strCache>
            </c:strRef>
          </c:tx>
          <c:spPr>
            <a:ln w="952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F$4:$CF$104</c:f>
              <c:numCache>
                <c:formatCode>General</c:formatCode>
                <c:ptCount val="101"/>
                <c:pt idx="0">
                  <c:v>0.19999999999999996</c:v>
                </c:pt>
                <c:pt idx="1">
                  <c:v>0.20799999999999996</c:v>
                </c:pt>
                <c:pt idx="2">
                  <c:v>0.21599999999999994</c:v>
                </c:pt>
                <c:pt idx="3">
                  <c:v>0.22399999999999995</c:v>
                </c:pt>
                <c:pt idx="4">
                  <c:v>0.23199999999999996</c:v>
                </c:pt>
                <c:pt idx="5">
                  <c:v>0.23999999999999994</c:v>
                </c:pt>
                <c:pt idx="6">
                  <c:v>0.24799999999999994</c:v>
                </c:pt>
                <c:pt idx="7">
                  <c:v>0.25599999999999995</c:v>
                </c:pt>
                <c:pt idx="8">
                  <c:v>0.26399999999999996</c:v>
                </c:pt>
                <c:pt idx="9">
                  <c:v>0.27199999999999996</c:v>
                </c:pt>
                <c:pt idx="10">
                  <c:v>0.27999999999999997</c:v>
                </c:pt>
                <c:pt idx="11">
                  <c:v>0.28799999999999998</c:v>
                </c:pt>
                <c:pt idx="12">
                  <c:v>0.29599999999999993</c:v>
                </c:pt>
                <c:pt idx="13">
                  <c:v>0.30399999999999994</c:v>
                </c:pt>
                <c:pt idx="14">
                  <c:v>0.31199999999999994</c:v>
                </c:pt>
                <c:pt idx="15">
                  <c:v>0.31999999999999995</c:v>
                </c:pt>
                <c:pt idx="16">
                  <c:v>0.32799999999999996</c:v>
                </c:pt>
                <c:pt idx="17">
                  <c:v>0.33599999999999997</c:v>
                </c:pt>
                <c:pt idx="18">
                  <c:v>0.34399999999999997</c:v>
                </c:pt>
                <c:pt idx="19">
                  <c:v>0.35199999999999998</c:v>
                </c:pt>
                <c:pt idx="20">
                  <c:v>0.36</c:v>
                </c:pt>
                <c:pt idx="21">
                  <c:v>0.36799999999999999</c:v>
                </c:pt>
                <c:pt idx="22">
                  <c:v>0.376</c:v>
                </c:pt>
                <c:pt idx="23">
                  <c:v>0.38400000000000001</c:v>
                </c:pt>
                <c:pt idx="24">
                  <c:v>0.39199999999999996</c:v>
                </c:pt>
                <c:pt idx="25">
                  <c:v>0.39999999999999997</c:v>
                </c:pt>
                <c:pt idx="26">
                  <c:v>0.40799999999999997</c:v>
                </c:pt>
                <c:pt idx="27">
                  <c:v>0.41599999999999998</c:v>
                </c:pt>
                <c:pt idx="28">
                  <c:v>0.42399999999999999</c:v>
                </c:pt>
                <c:pt idx="29">
                  <c:v>0.43199999999999994</c:v>
                </c:pt>
                <c:pt idx="30">
                  <c:v>0.43999999999999995</c:v>
                </c:pt>
                <c:pt idx="31">
                  <c:v>0.44799999999999995</c:v>
                </c:pt>
                <c:pt idx="32">
                  <c:v>0.45599999999999996</c:v>
                </c:pt>
                <c:pt idx="33">
                  <c:v>0.46399999999999997</c:v>
                </c:pt>
                <c:pt idx="34">
                  <c:v>0.47199999999999998</c:v>
                </c:pt>
                <c:pt idx="35">
                  <c:v>0.48</c:v>
                </c:pt>
                <c:pt idx="36">
                  <c:v>0.48799999999999999</c:v>
                </c:pt>
                <c:pt idx="37">
                  <c:v>0.496</c:v>
                </c:pt>
                <c:pt idx="38">
                  <c:v>0.504</c:v>
                </c:pt>
                <c:pt idx="39">
                  <c:v>0.51200000000000001</c:v>
                </c:pt>
                <c:pt idx="40">
                  <c:v>0.52</c:v>
                </c:pt>
                <c:pt idx="41">
                  <c:v>0.52800000000000002</c:v>
                </c:pt>
                <c:pt idx="42">
                  <c:v>0.53600000000000003</c:v>
                </c:pt>
                <c:pt idx="43">
                  <c:v>0.54400000000000004</c:v>
                </c:pt>
                <c:pt idx="44">
                  <c:v>0.55200000000000005</c:v>
                </c:pt>
                <c:pt idx="45">
                  <c:v>0.56000000000000005</c:v>
                </c:pt>
                <c:pt idx="46">
                  <c:v>0.56800000000000006</c:v>
                </c:pt>
                <c:pt idx="47">
                  <c:v>0.57599999999999996</c:v>
                </c:pt>
                <c:pt idx="48">
                  <c:v>0.58399999999999996</c:v>
                </c:pt>
                <c:pt idx="49">
                  <c:v>0.59199999999999997</c:v>
                </c:pt>
                <c:pt idx="50">
                  <c:v>0.6</c:v>
                </c:pt>
                <c:pt idx="51">
                  <c:v>0.60799999999999998</c:v>
                </c:pt>
                <c:pt idx="52">
                  <c:v>0.61599999999999999</c:v>
                </c:pt>
                <c:pt idx="53">
                  <c:v>0.624</c:v>
                </c:pt>
                <c:pt idx="54">
                  <c:v>0.63200000000000001</c:v>
                </c:pt>
                <c:pt idx="55">
                  <c:v>0.64</c:v>
                </c:pt>
                <c:pt idx="56">
                  <c:v>0.64800000000000002</c:v>
                </c:pt>
                <c:pt idx="57">
                  <c:v>0.65599999999999992</c:v>
                </c:pt>
                <c:pt idx="58">
                  <c:v>0.66399999999999992</c:v>
                </c:pt>
                <c:pt idx="59">
                  <c:v>0.67199999999999993</c:v>
                </c:pt>
                <c:pt idx="60">
                  <c:v>0.67999999999999994</c:v>
                </c:pt>
                <c:pt idx="61">
                  <c:v>0.68799999999999994</c:v>
                </c:pt>
                <c:pt idx="62">
                  <c:v>0.69599999999999995</c:v>
                </c:pt>
                <c:pt idx="63">
                  <c:v>0.70399999999999996</c:v>
                </c:pt>
                <c:pt idx="64">
                  <c:v>0.71199999999999997</c:v>
                </c:pt>
                <c:pt idx="65">
                  <c:v>0.72</c:v>
                </c:pt>
                <c:pt idx="66">
                  <c:v>0.72799999999999998</c:v>
                </c:pt>
                <c:pt idx="67">
                  <c:v>0.73599999999999999</c:v>
                </c:pt>
                <c:pt idx="68">
                  <c:v>0.74399999999999999</c:v>
                </c:pt>
                <c:pt idx="69">
                  <c:v>0.752</c:v>
                </c:pt>
                <c:pt idx="70">
                  <c:v>0.76</c:v>
                </c:pt>
                <c:pt idx="71">
                  <c:v>0.76800000000000002</c:v>
                </c:pt>
                <c:pt idx="72">
                  <c:v>0.77600000000000002</c:v>
                </c:pt>
                <c:pt idx="73">
                  <c:v>0.78400000000000003</c:v>
                </c:pt>
                <c:pt idx="74">
                  <c:v>0.79200000000000004</c:v>
                </c:pt>
                <c:pt idx="75">
                  <c:v>0.8</c:v>
                </c:pt>
                <c:pt idx="76">
                  <c:v>0.80800000000000005</c:v>
                </c:pt>
                <c:pt idx="77">
                  <c:v>0.81600000000000006</c:v>
                </c:pt>
                <c:pt idx="78">
                  <c:v>0.82400000000000007</c:v>
                </c:pt>
                <c:pt idx="79">
                  <c:v>0.83200000000000007</c:v>
                </c:pt>
                <c:pt idx="80">
                  <c:v>0.84000000000000008</c:v>
                </c:pt>
                <c:pt idx="81">
                  <c:v>0.84800000000000009</c:v>
                </c:pt>
                <c:pt idx="82">
                  <c:v>0.85599999999999998</c:v>
                </c:pt>
                <c:pt idx="83">
                  <c:v>0.86399999999999999</c:v>
                </c:pt>
                <c:pt idx="84">
                  <c:v>0.872</c:v>
                </c:pt>
                <c:pt idx="85">
                  <c:v>0.88</c:v>
                </c:pt>
                <c:pt idx="86">
                  <c:v>0.88800000000000001</c:v>
                </c:pt>
                <c:pt idx="87">
                  <c:v>0.89600000000000002</c:v>
                </c:pt>
                <c:pt idx="88">
                  <c:v>0.90400000000000003</c:v>
                </c:pt>
                <c:pt idx="89">
                  <c:v>0.91200000000000003</c:v>
                </c:pt>
                <c:pt idx="90">
                  <c:v>0.92</c:v>
                </c:pt>
                <c:pt idx="91">
                  <c:v>0.92800000000000005</c:v>
                </c:pt>
                <c:pt idx="92">
                  <c:v>0.93600000000000005</c:v>
                </c:pt>
                <c:pt idx="93">
                  <c:v>0.94400000000000006</c:v>
                </c:pt>
                <c:pt idx="94">
                  <c:v>0.95199999999999996</c:v>
                </c:pt>
                <c:pt idx="95">
                  <c:v>0.96</c:v>
                </c:pt>
                <c:pt idx="96">
                  <c:v>0.96799999999999997</c:v>
                </c:pt>
                <c:pt idx="97">
                  <c:v>0.97599999999999998</c:v>
                </c:pt>
                <c:pt idx="98">
                  <c:v>0.98399999999999999</c:v>
                </c:pt>
                <c:pt idx="99">
                  <c:v>0.99199999999999999</c:v>
                </c:pt>
                <c:pt idx="100">
                  <c:v>1</c:v>
                </c:pt>
              </c:numCache>
            </c:numRef>
          </c:val>
        </c:ser>
        <c:ser>
          <c:idx val="81"/>
          <c:order val="81"/>
          <c:tx>
            <c:strRef>
              <c:f>Alpha!$CG$3</c:f>
              <c:strCache>
                <c:ptCount val="1"/>
                <c:pt idx="0">
                  <c:v>0,81</c:v>
                </c:pt>
              </c:strCache>
            </c:strRef>
          </c:tx>
          <c:spPr>
            <a:ln w="952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G$4:$CG$104</c:f>
              <c:numCache>
                <c:formatCode>General</c:formatCode>
                <c:ptCount val="101"/>
                <c:pt idx="0">
                  <c:v>0.18999999999999995</c:v>
                </c:pt>
                <c:pt idx="1">
                  <c:v>0.19809999999999994</c:v>
                </c:pt>
                <c:pt idx="2">
                  <c:v>0.20619999999999994</c:v>
                </c:pt>
                <c:pt idx="3">
                  <c:v>0.21429999999999993</c:v>
                </c:pt>
                <c:pt idx="4">
                  <c:v>0.22239999999999996</c:v>
                </c:pt>
                <c:pt idx="5">
                  <c:v>0.23049999999999993</c:v>
                </c:pt>
                <c:pt idx="6">
                  <c:v>0.23859999999999995</c:v>
                </c:pt>
                <c:pt idx="7">
                  <c:v>0.24669999999999995</c:v>
                </c:pt>
                <c:pt idx="8">
                  <c:v>0.25479999999999997</c:v>
                </c:pt>
                <c:pt idx="9">
                  <c:v>0.26289999999999997</c:v>
                </c:pt>
                <c:pt idx="10">
                  <c:v>0.27099999999999996</c:v>
                </c:pt>
                <c:pt idx="11">
                  <c:v>0.27909999999999996</c:v>
                </c:pt>
                <c:pt idx="12">
                  <c:v>0.28719999999999996</c:v>
                </c:pt>
                <c:pt idx="13">
                  <c:v>0.29529999999999995</c:v>
                </c:pt>
                <c:pt idx="14">
                  <c:v>0.3034</c:v>
                </c:pt>
                <c:pt idx="15">
                  <c:v>0.31149999999999994</c:v>
                </c:pt>
                <c:pt idx="16">
                  <c:v>0.31959999999999994</c:v>
                </c:pt>
                <c:pt idx="17">
                  <c:v>0.32769999999999999</c:v>
                </c:pt>
                <c:pt idx="18">
                  <c:v>0.33579999999999999</c:v>
                </c:pt>
                <c:pt idx="19">
                  <c:v>0.34389999999999998</c:v>
                </c:pt>
                <c:pt idx="20">
                  <c:v>0.35199999999999998</c:v>
                </c:pt>
                <c:pt idx="21">
                  <c:v>0.36009999999999998</c:v>
                </c:pt>
                <c:pt idx="22">
                  <c:v>0.36819999999999997</c:v>
                </c:pt>
                <c:pt idx="23">
                  <c:v>0.37629999999999997</c:v>
                </c:pt>
                <c:pt idx="24">
                  <c:v>0.38439999999999996</c:v>
                </c:pt>
                <c:pt idx="25">
                  <c:v>0.39249999999999996</c:v>
                </c:pt>
                <c:pt idx="26">
                  <c:v>0.40059999999999996</c:v>
                </c:pt>
                <c:pt idx="27">
                  <c:v>0.40869999999999995</c:v>
                </c:pt>
                <c:pt idx="28">
                  <c:v>0.41679999999999995</c:v>
                </c:pt>
                <c:pt idx="29">
                  <c:v>0.42489999999999994</c:v>
                </c:pt>
                <c:pt idx="30">
                  <c:v>0.43299999999999994</c:v>
                </c:pt>
                <c:pt idx="31">
                  <c:v>0.44109999999999994</c:v>
                </c:pt>
                <c:pt idx="32">
                  <c:v>0.44919999999999993</c:v>
                </c:pt>
                <c:pt idx="33">
                  <c:v>0.45729999999999993</c:v>
                </c:pt>
                <c:pt idx="34">
                  <c:v>0.46539999999999998</c:v>
                </c:pt>
                <c:pt idx="35">
                  <c:v>0.47349999999999992</c:v>
                </c:pt>
                <c:pt idx="36">
                  <c:v>0.48159999999999997</c:v>
                </c:pt>
                <c:pt idx="37">
                  <c:v>0.48969999999999997</c:v>
                </c:pt>
                <c:pt idx="38">
                  <c:v>0.49779999999999996</c:v>
                </c:pt>
                <c:pt idx="39">
                  <c:v>0.50590000000000002</c:v>
                </c:pt>
                <c:pt idx="40">
                  <c:v>0.51400000000000001</c:v>
                </c:pt>
                <c:pt idx="41">
                  <c:v>0.52210000000000001</c:v>
                </c:pt>
                <c:pt idx="42">
                  <c:v>0.5302</c:v>
                </c:pt>
                <c:pt idx="43">
                  <c:v>0.5383</c:v>
                </c:pt>
                <c:pt idx="44">
                  <c:v>0.5464</c:v>
                </c:pt>
                <c:pt idx="45">
                  <c:v>0.55449999999999999</c:v>
                </c:pt>
                <c:pt idx="46">
                  <c:v>0.56259999999999999</c:v>
                </c:pt>
                <c:pt idx="47">
                  <c:v>0.57069999999999999</c:v>
                </c:pt>
                <c:pt idx="48">
                  <c:v>0.57879999999999998</c:v>
                </c:pt>
                <c:pt idx="49">
                  <c:v>0.58689999999999998</c:v>
                </c:pt>
                <c:pt idx="50">
                  <c:v>0.59499999999999997</c:v>
                </c:pt>
                <c:pt idx="51">
                  <c:v>0.60309999999999997</c:v>
                </c:pt>
                <c:pt idx="52">
                  <c:v>0.61119999999999997</c:v>
                </c:pt>
                <c:pt idx="53">
                  <c:v>0.61929999999999996</c:v>
                </c:pt>
                <c:pt idx="54">
                  <c:v>0.62739999999999996</c:v>
                </c:pt>
                <c:pt idx="55">
                  <c:v>0.63549999999999995</c:v>
                </c:pt>
                <c:pt idx="56">
                  <c:v>0.64360000000000006</c:v>
                </c:pt>
                <c:pt idx="57">
                  <c:v>0.65169999999999995</c:v>
                </c:pt>
                <c:pt idx="58">
                  <c:v>0.65979999999999994</c:v>
                </c:pt>
                <c:pt idx="59">
                  <c:v>0.66789999999999994</c:v>
                </c:pt>
                <c:pt idx="60">
                  <c:v>0.67599999999999993</c:v>
                </c:pt>
                <c:pt idx="61">
                  <c:v>0.68409999999999993</c:v>
                </c:pt>
                <c:pt idx="62">
                  <c:v>0.69219999999999993</c:v>
                </c:pt>
                <c:pt idx="63">
                  <c:v>0.70029999999999992</c:v>
                </c:pt>
                <c:pt idx="64">
                  <c:v>0.70840000000000003</c:v>
                </c:pt>
                <c:pt idx="65">
                  <c:v>0.71650000000000003</c:v>
                </c:pt>
                <c:pt idx="66">
                  <c:v>0.72460000000000002</c:v>
                </c:pt>
                <c:pt idx="67">
                  <c:v>0.73270000000000002</c:v>
                </c:pt>
                <c:pt idx="68">
                  <c:v>0.74080000000000001</c:v>
                </c:pt>
                <c:pt idx="69">
                  <c:v>0.7488999999999999</c:v>
                </c:pt>
                <c:pt idx="70">
                  <c:v>0.7569999999999999</c:v>
                </c:pt>
                <c:pt idx="71">
                  <c:v>0.7651</c:v>
                </c:pt>
                <c:pt idx="72">
                  <c:v>0.7732</c:v>
                </c:pt>
                <c:pt idx="73">
                  <c:v>0.78129999999999999</c:v>
                </c:pt>
                <c:pt idx="74">
                  <c:v>0.78939999999999999</c:v>
                </c:pt>
                <c:pt idx="75">
                  <c:v>0.79749999999999999</c:v>
                </c:pt>
                <c:pt idx="76">
                  <c:v>0.80559999999999998</c:v>
                </c:pt>
                <c:pt idx="77">
                  <c:v>0.81369999999999998</c:v>
                </c:pt>
                <c:pt idx="78">
                  <c:v>0.82179999999999997</c:v>
                </c:pt>
                <c:pt idx="79">
                  <c:v>0.82989999999999997</c:v>
                </c:pt>
                <c:pt idx="80">
                  <c:v>0.83800000000000008</c:v>
                </c:pt>
                <c:pt idx="81">
                  <c:v>0.84610000000000007</c:v>
                </c:pt>
                <c:pt idx="82">
                  <c:v>0.85419999999999996</c:v>
                </c:pt>
                <c:pt idx="83">
                  <c:v>0.86229999999999996</c:v>
                </c:pt>
                <c:pt idx="84">
                  <c:v>0.87039999999999995</c:v>
                </c:pt>
                <c:pt idx="85">
                  <c:v>0.87849999999999995</c:v>
                </c:pt>
                <c:pt idx="86">
                  <c:v>0.88659999999999994</c:v>
                </c:pt>
                <c:pt idx="87">
                  <c:v>0.89469999999999994</c:v>
                </c:pt>
                <c:pt idx="88">
                  <c:v>0.90280000000000005</c:v>
                </c:pt>
                <c:pt idx="89">
                  <c:v>0.91090000000000004</c:v>
                </c:pt>
                <c:pt idx="90">
                  <c:v>0.91900000000000004</c:v>
                </c:pt>
                <c:pt idx="91">
                  <c:v>0.92710000000000004</c:v>
                </c:pt>
                <c:pt idx="92">
                  <c:v>0.93520000000000003</c:v>
                </c:pt>
                <c:pt idx="93">
                  <c:v>0.94330000000000003</c:v>
                </c:pt>
                <c:pt idx="94">
                  <c:v>0.95139999999999991</c:v>
                </c:pt>
                <c:pt idx="95">
                  <c:v>0.95949999999999991</c:v>
                </c:pt>
                <c:pt idx="96">
                  <c:v>0.96760000000000002</c:v>
                </c:pt>
                <c:pt idx="97">
                  <c:v>0.97570000000000001</c:v>
                </c:pt>
                <c:pt idx="98">
                  <c:v>0.98380000000000001</c:v>
                </c:pt>
                <c:pt idx="99">
                  <c:v>0.9919</c:v>
                </c:pt>
                <c:pt idx="100">
                  <c:v>1</c:v>
                </c:pt>
              </c:numCache>
            </c:numRef>
          </c:val>
        </c:ser>
        <c:ser>
          <c:idx val="82"/>
          <c:order val="82"/>
          <c:tx>
            <c:strRef>
              <c:f>Alpha!$CH$3</c:f>
              <c:strCache>
                <c:ptCount val="1"/>
                <c:pt idx="0">
                  <c:v>0,82</c:v>
                </c:pt>
              </c:strCache>
            </c:strRef>
          </c:tx>
          <c:spPr>
            <a:ln w="952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H$4:$CH$104</c:f>
              <c:numCache>
                <c:formatCode>General</c:formatCode>
                <c:ptCount val="101"/>
                <c:pt idx="0">
                  <c:v>0.18000000000000005</c:v>
                </c:pt>
                <c:pt idx="1">
                  <c:v>0.18820000000000006</c:v>
                </c:pt>
                <c:pt idx="2">
                  <c:v>0.19640000000000005</c:v>
                </c:pt>
                <c:pt idx="3">
                  <c:v>0.20460000000000003</c:v>
                </c:pt>
                <c:pt idx="4">
                  <c:v>0.21280000000000004</c:v>
                </c:pt>
                <c:pt idx="5">
                  <c:v>0.22100000000000003</c:v>
                </c:pt>
                <c:pt idx="6">
                  <c:v>0.22920000000000004</c:v>
                </c:pt>
                <c:pt idx="7">
                  <c:v>0.23740000000000003</c:v>
                </c:pt>
                <c:pt idx="8">
                  <c:v>0.24560000000000004</c:v>
                </c:pt>
                <c:pt idx="9">
                  <c:v>0.25380000000000003</c:v>
                </c:pt>
                <c:pt idx="10">
                  <c:v>0.26200000000000007</c:v>
                </c:pt>
                <c:pt idx="11">
                  <c:v>0.27020000000000005</c:v>
                </c:pt>
                <c:pt idx="12">
                  <c:v>0.27840000000000004</c:v>
                </c:pt>
                <c:pt idx="13">
                  <c:v>0.28660000000000008</c:v>
                </c:pt>
                <c:pt idx="14">
                  <c:v>0.29480000000000006</c:v>
                </c:pt>
                <c:pt idx="15">
                  <c:v>0.30300000000000005</c:v>
                </c:pt>
                <c:pt idx="16">
                  <c:v>0.31120000000000003</c:v>
                </c:pt>
                <c:pt idx="17">
                  <c:v>0.31940000000000002</c:v>
                </c:pt>
                <c:pt idx="18">
                  <c:v>0.32760000000000006</c:v>
                </c:pt>
                <c:pt idx="19">
                  <c:v>0.33580000000000004</c:v>
                </c:pt>
                <c:pt idx="20">
                  <c:v>0.34400000000000008</c:v>
                </c:pt>
                <c:pt idx="21">
                  <c:v>0.35220000000000007</c:v>
                </c:pt>
                <c:pt idx="22">
                  <c:v>0.36040000000000005</c:v>
                </c:pt>
                <c:pt idx="23">
                  <c:v>0.36860000000000004</c:v>
                </c:pt>
                <c:pt idx="24">
                  <c:v>0.37680000000000002</c:v>
                </c:pt>
                <c:pt idx="25">
                  <c:v>0.38500000000000001</c:v>
                </c:pt>
                <c:pt idx="26">
                  <c:v>0.39320000000000005</c:v>
                </c:pt>
                <c:pt idx="27">
                  <c:v>0.40140000000000009</c:v>
                </c:pt>
                <c:pt idx="28">
                  <c:v>0.40960000000000008</c:v>
                </c:pt>
                <c:pt idx="29">
                  <c:v>0.4178</c:v>
                </c:pt>
                <c:pt idx="30">
                  <c:v>0.42600000000000005</c:v>
                </c:pt>
                <c:pt idx="31">
                  <c:v>0.43420000000000003</c:v>
                </c:pt>
                <c:pt idx="32">
                  <c:v>0.44240000000000002</c:v>
                </c:pt>
                <c:pt idx="33">
                  <c:v>0.45060000000000006</c:v>
                </c:pt>
                <c:pt idx="34">
                  <c:v>0.45880000000000004</c:v>
                </c:pt>
                <c:pt idx="35">
                  <c:v>0.46700000000000003</c:v>
                </c:pt>
                <c:pt idx="36">
                  <c:v>0.47520000000000001</c:v>
                </c:pt>
                <c:pt idx="37">
                  <c:v>0.48340000000000005</c:v>
                </c:pt>
                <c:pt idx="38">
                  <c:v>0.49160000000000004</c:v>
                </c:pt>
                <c:pt idx="39">
                  <c:v>0.49980000000000002</c:v>
                </c:pt>
                <c:pt idx="40">
                  <c:v>0.50800000000000001</c:v>
                </c:pt>
                <c:pt idx="41">
                  <c:v>0.51619999999999999</c:v>
                </c:pt>
                <c:pt idx="42">
                  <c:v>0.52439999999999998</c:v>
                </c:pt>
                <c:pt idx="43">
                  <c:v>0.53260000000000007</c:v>
                </c:pt>
                <c:pt idx="44">
                  <c:v>0.54080000000000006</c:v>
                </c:pt>
                <c:pt idx="45">
                  <c:v>0.54900000000000004</c:v>
                </c:pt>
                <c:pt idx="46">
                  <c:v>0.55720000000000003</c:v>
                </c:pt>
                <c:pt idx="47">
                  <c:v>0.56540000000000001</c:v>
                </c:pt>
                <c:pt idx="48">
                  <c:v>0.5736</c:v>
                </c:pt>
                <c:pt idx="49">
                  <c:v>0.58179999999999998</c:v>
                </c:pt>
                <c:pt idx="50">
                  <c:v>0.59000000000000008</c:v>
                </c:pt>
                <c:pt idx="51">
                  <c:v>0.59820000000000007</c:v>
                </c:pt>
                <c:pt idx="52">
                  <c:v>0.60640000000000005</c:v>
                </c:pt>
                <c:pt idx="53">
                  <c:v>0.61460000000000004</c:v>
                </c:pt>
                <c:pt idx="54">
                  <c:v>0.62280000000000002</c:v>
                </c:pt>
                <c:pt idx="55">
                  <c:v>0.63100000000000001</c:v>
                </c:pt>
                <c:pt idx="56">
                  <c:v>0.6392000000000001</c:v>
                </c:pt>
                <c:pt idx="57">
                  <c:v>0.64739999999999998</c:v>
                </c:pt>
                <c:pt idx="58">
                  <c:v>0.65559999999999996</c:v>
                </c:pt>
                <c:pt idx="59">
                  <c:v>0.66379999999999995</c:v>
                </c:pt>
                <c:pt idx="60">
                  <c:v>0.67200000000000004</c:v>
                </c:pt>
                <c:pt idx="61">
                  <c:v>0.68020000000000003</c:v>
                </c:pt>
                <c:pt idx="62">
                  <c:v>0.68840000000000001</c:v>
                </c:pt>
                <c:pt idx="63">
                  <c:v>0.6966</c:v>
                </c:pt>
                <c:pt idx="64">
                  <c:v>0.70479999999999998</c:v>
                </c:pt>
                <c:pt idx="65">
                  <c:v>0.71300000000000008</c:v>
                </c:pt>
                <c:pt idx="66">
                  <c:v>0.72120000000000006</c:v>
                </c:pt>
                <c:pt idx="67">
                  <c:v>0.72940000000000005</c:v>
                </c:pt>
                <c:pt idx="68">
                  <c:v>0.73760000000000003</c:v>
                </c:pt>
                <c:pt idx="69">
                  <c:v>0.74580000000000002</c:v>
                </c:pt>
                <c:pt idx="70">
                  <c:v>0.754</c:v>
                </c:pt>
                <c:pt idx="71">
                  <c:v>0.76219999999999999</c:v>
                </c:pt>
                <c:pt idx="72">
                  <c:v>0.77039999999999997</c:v>
                </c:pt>
                <c:pt idx="73">
                  <c:v>0.77859999999999996</c:v>
                </c:pt>
                <c:pt idx="74">
                  <c:v>0.78680000000000005</c:v>
                </c:pt>
                <c:pt idx="75">
                  <c:v>0.79500000000000004</c:v>
                </c:pt>
                <c:pt idx="76">
                  <c:v>0.80320000000000003</c:v>
                </c:pt>
                <c:pt idx="77">
                  <c:v>0.81140000000000001</c:v>
                </c:pt>
                <c:pt idx="78">
                  <c:v>0.8196</c:v>
                </c:pt>
                <c:pt idx="79">
                  <c:v>0.82780000000000009</c:v>
                </c:pt>
                <c:pt idx="80">
                  <c:v>0.83600000000000008</c:v>
                </c:pt>
                <c:pt idx="81">
                  <c:v>0.84420000000000006</c:v>
                </c:pt>
                <c:pt idx="82">
                  <c:v>0.85239999999999994</c:v>
                </c:pt>
                <c:pt idx="83">
                  <c:v>0.86060000000000003</c:v>
                </c:pt>
                <c:pt idx="84">
                  <c:v>0.86880000000000002</c:v>
                </c:pt>
                <c:pt idx="85">
                  <c:v>0.877</c:v>
                </c:pt>
                <c:pt idx="86">
                  <c:v>0.88519999999999999</c:v>
                </c:pt>
                <c:pt idx="87">
                  <c:v>0.89339999999999997</c:v>
                </c:pt>
                <c:pt idx="88">
                  <c:v>0.90159999999999996</c:v>
                </c:pt>
                <c:pt idx="89">
                  <c:v>0.90980000000000005</c:v>
                </c:pt>
                <c:pt idx="90">
                  <c:v>0.91800000000000004</c:v>
                </c:pt>
                <c:pt idx="91">
                  <c:v>0.92620000000000002</c:v>
                </c:pt>
                <c:pt idx="92">
                  <c:v>0.93440000000000001</c:v>
                </c:pt>
                <c:pt idx="93">
                  <c:v>0.94259999999999999</c:v>
                </c:pt>
                <c:pt idx="94">
                  <c:v>0.95079999999999998</c:v>
                </c:pt>
                <c:pt idx="95">
                  <c:v>0.95899999999999996</c:v>
                </c:pt>
                <c:pt idx="96">
                  <c:v>0.96719999999999995</c:v>
                </c:pt>
                <c:pt idx="97">
                  <c:v>0.97539999999999993</c:v>
                </c:pt>
                <c:pt idx="98">
                  <c:v>0.98360000000000003</c:v>
                </c:pt>
                <c:pt idx="99">
                  <c:v>0.99180000000000001</c:v>
                </c:pt>
                <c:pt idx="100">
                  <c:v>1</c:v>
                </c:pt>
              </c:numCache>
            </c:numRef>
          </c:val>
        </c:ser>
        <c:ser>
          <c:idx val="83"/>
          <c:order val="83"/>
          <c:tx>
            <c:strRef>
              <c:f>Alpha!$CI$3</c:f>
              <c:strCache>
                <c:ptCount val="1"/>
                <c:pt idx="0">
                  <c:v>0,83</c:v>
                </c:pt>
              </c:strCache>
            </c:strRef>
          </c:tx>
          <c:spPr>
            <a:ln w="952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I$4:$CI$104</c:f>
              <c:numCache>
                <c:formatCode>General</c:formatCode>
                <c:ptCount val="101"/>
                <c:pt idx="0">
                  <c:v>0.17000000000000004</c:v>
                </c:pt>
                <c:pt idx="1">
                  <c:v>0.17830000000000004</c:v>
                </c:pt>
                <c:pt idx="2">
                  <c:v>0.18660000000000002</c:v>
                </c:pt>
                <c:pt idx="3">
                  <c:v>0.19490000000000005</c:v>
                </c:pt>
                <c:pt idx="4">
                  <c:v>0.20320000000000005</c:v>
                </c:pt>
                <c:pt idx="5">
                  <c:v>0.21150000000000002</c:v>
                </c:pt>
                <c:pt idx="6">
                  <c:v>0.21980000000000002</c:v>
                </c:pt>
                <c:pt idx="7">
                  <c:v>0.22810000000000002</c:v>
                </c:pt>
                <c:pt idx="8">
                  <c:v>0.23640000000000005</c:v>
                </c:pt>
                <c:pt idx="9">
                  <c:v>0.24470000000000003</c:v>
                </c:pt>
                <c:pt idx="10">
                  <c:v>0.25300000000000006</c:v>
                </c:pt>
                <c:pt idx="11">
                  <c:v>0.26130000000000003</c:v>
                </c:pt>
                <c:pt idx="12">
                  <c:v>0.26960000000000006</c:v>
                </c:pt>
                <c:pt idx="13">
                  <c:v>0.27790000000000004</c:v>
                </c:pt>
                <c:pt idx="14">
                  <c:v>0.28620000000000001</c:v>
                </c:pt>
                <c:pt idx="15">
                  <c:v>0.29449999999999998</c:v>
                </c:pt>
                <c:pt idx="16">
                  <c:v>0.30280000000000007</c:v>
                </c:pt>
                <c:pt idx="17">
                  <c:v>0.31110000000000004</c:v>
                </c:pt>
                <c:pt idx="18">
                  <c:v>0.31940000000000002</c:v>
                </c:pt>
                <c:pt idx="19">
                  <c:v>0.32770000000000005</c:v>
                </c:pt>
                <c:pt idx="20">
                  <c:v>0.33600000000000008</c:v>
                </c:pt>
                <c:pt idx="21">
                  <c:v>0.34430000000000005</c:v>
                </c:pt>
                <c:pt idx="22">
                  <c:v>0.35260000000000002</c:v>
                </c:pt>
                <c:pt idx="23">
                  <c:v>0.36090000000000005</c:v>
                </c:pt>
                <c:pt idx="24">
                  <c:v>0.36920000000000003</c:v>
                </c:pt>
                <c:pt idx="25">
                  <c:v>0.37750000000000006</c:v>
                </c:pt>
                <c:pt idx="26">
                  <c:v>0.38580000000000003</c:v>
                </c:pt>
                <c:pt idx="27">
                  <c:v>0.39410000000000006</c:v>
                </c:pt>
                <c:pt idx="28">
                  <c:v>0.40240000000000004</c:v>
                </c:pt>
                <c:pt idx="29">
                  <c:v>0.41070000000000001</c:v>
                </c:pt>
                <c:pt idx="30">
                  <c:v>0.41900000000000004</c:v>
                </c:pt>
                <c:pt idx="31">
                  <c:v>0.42730000000000001</c:v>
                </c:pt>
                <c:pt idx="32">
                  <c:v>0.43560000000000004</c:v>
                </c:pt>
                <c:pt idx="33">
                  <c:v>0.44390000000000002</c:v>
                </c:pt>
                <c:pt idx="34">
                  <c:v>0.45220000000000005</c:v>
                </c:pt>
                <c:pt idx="35">
                  <c:v>0.46050000000000002</c:v>
                </c:pt>
                <c:pt idx="36">
                  <c:v>0.46879999999999999</c:v>
                </c:pt>
                <c:pt idx="37">
                  <c:v>0.47710000000000002</c:v>
                </c:pt>
                <c:pt idx="38">
                  <c:v>0.48540000000000005</c:v>
                </c:pt>
                <c:pt idx="39">
                  <c:v>0.49370000000000003</c:v>
                </c:pt>
                <c:pt idx="40">
                  <c:v>0.502</c:v>
                </c:pt>
                <c:pt idx="41">
                  <c:v>0.51029999999999998</c:v>
                </c:pt>
                <c:pt idx="42">
                  <c:v>0.51860000000000006</c:v>
                </c:pt>
                <c:pt idx="43">
                  <c:v>0.52690000000000003</c:v>
                </c:pt>
                <c:pt idx="44">
                  <c:v>0.53520000000000001</c:v>
                </c:pt>
                <c:pt idx="45">
                  <c:v>0.54350000000000009</c:v>
                </c:pt>
                <c:pt idx="46">
                  <c:v>0.55180000000000007</c:v>
                </c:pt>
                <c:pt idx="47">
                  <c:v>0.56010000000000004</c:v>
                </c:pt>
                <c:pt idx="48">
                  <c:v>0.56840000000000002</c:v>
                </c:pt>
                <c:pt idx="49">
                  <c:v>0.57669999999999999</c:v>
                </c:pt>
                <c:pt idx="50">
                  <c:v>0.58499999999999996</c:v>
                </c:pt>
                <c:pt idx="51">
                  <c:v>0.59330000000000005</c:v>
                </c:pt>
                <c:pt idx="52">
                  <c:v>0.60160000000000002</c:v>
                </c:pt>
                <c:pt idx="53">
                  <c:v>0.6099</c:v>
                </c:pt>
                <c:pt idx="54">
                  <c:v>0.61820000000000008</c:v>
                </c:pt>
                <c:pt idx="55">
                  <c:v>0.62650000000000006</c:v>
                </c:pt>
                <c:pt idx="56">
                  <c:v>0.63480000000000003</c:v>
                </c:pt>
                <c:pt idx="57">
                  <c:v>0.6431</c:v>
                </c:pt>
                <c:pt idx="58">
                  <c:v>0.65139999999999998</c:v>
                </c:pt>
                <c:pt idx="59">
                  <c:v>0.65969999999999995</c:v>
                </c:pt>
                <c:pt idx="60">
                  <c:v>0.66800000000000004</c:v>
                </c:pt>
                <c:pt idx="61">
                  <c:v>0.67630000000000001</c:v>
                </c:pt>
                <c:pt idx="62">
                  <c:v>0.68459999999999999</c:v>
                </c:pt>
                <c:pt idx="63">
                  <c:v>0.69290000000000007</c:v>
                </c:pt>
                <c:pt idx="64">
                  <c:v>0.70120000000000005</c:v>
                </c:pt>
                <c:pt idx="65">
                  <c:v>0.70950000000000002</c:v>
                </c:pt>
                <c:pt idx="66">
                  <c:v>0.71779999999999999</c:v>
                </c:pt>
                <c:pt idx="67">
                  <c:v>0.72610000000000008</c:v>
                </c:pt>
                <c:pt idx="68">
                  <c:v>0.73440000000000005</c:v>
                </c:pt>
                <c:pt idx="69">
                  <c:v>0.74269999999999992</c:v>
                </c:pt>
                <c:pt idx="70">
                  <c:v>0.751</c:v>
                </c:pt>
                <c:pt idx="71">
                  <c:v>0.75929999999999997</c:v>
                </c:pt>
                <c:pt idx="72">
                  <c:v>0.76759999999999995</c:v>
                </c:pt>
                <c:pt idx="73">
                  <c:v>0.77590000000000003</c:v>
                </c:pt>
                <c:pt idx="74">
                  <c:v>0.78420000000000001</c:v>
                </c:pt>
                <c:pt idx="75">
                  <c:v>0.79249999999999998</c:v>
                </c:pt>
                <c:pt idx="76">
                  <c:v>0.80080000000000007</c:v>
                </c:pt>
                <c:pt idx="77">
                  <c:v>0.80910000000000004</c:v>
                </c:pt>
                <c:pt idx="78">
                  <c:v>0.81740000000000002</c:v>
                </c:pt>
                <c:pt idx="79">
                  <c:v>0.82569999999999999</c:v>
                </c:pt>
                <c:pt idx="80">
                  <c:v>0.83400000000000007</c:v>
                </c:pt>
                <c:pt idx="81">
                  <c:v>0.84230000000000005</c:v>
                </c:pt>
                <c:pt idx="82">
                  <c:v>0.85060000000000002</c:v>
                </c:pt>
                <c:pt idx="83">
                  <c:v>0.8589</c:v>
                </c:pt>
                <c:pt idx="84">
                  <c:v>0.86719999999999997</c:v>
                </c:pt>
                <c:pt idx="85">
                  <c:v>0.87549999999999994</c:v>
                </c:pt>
                <c:pt idx="86">
                  <c:v>0.88380000000000003</c:v>
                </c:pt>
                <c:pt idx="87">
                  <c:v>0.8921</c:v>
                </c:pt>
                <c:pt idx="88">
                  <c:v>0.90039999999999998</c:v>
                </c:pt>
                <c:pt idx="89">
                  <c:v>0.90870000000000006</c:v>
                </c:pt>
                <c:pt idx="90">
                  <c:v>0.91700000000000004</c:v>
                </c:pt>
                <c:pt idx="91">
                  <c:v>0.92530000000000001</c:v>
                </c:pt>
                <c:pt idx="92">
                  <c:v>0.93359999999999999</c:v>
                </c:pt>
                <c:pt idx="93">
                  <c:v>0.94190000000000007</c:v>
                </c:pt>
                <c:pt idx="94">
                  <c:v>0.95019999999999993</c:v>
                </c:pt>
                <c:pt idx="95">
                  <c:v>0.95850000000000002</c:v>
                </c:pt>
                <c:pt idx="96">
                  <c:v>0.96679999999999999</c:v>
                </c:pt>
                <c:pt idx="97">
                  <c:v>0.97509999999999997</c:v>
                </c:pt>
                <c:pt idx="98">
                  <c:v>0.98339999999999994</c:v>
                </c:pt>
                <c:pt idx="99">
                  <c:v>0.99170000000000003</c:v>
                </c:pt>
                <c:pt idx="100">
                  <c:v>1</c:v>
                </c:pt>
              </c:numCache>
            </c:numRef>
          </c:val>
        </c:ser>
        <c:ser>
          <c:idx val="84"/>
          <c:order val="84"/>
          <c:tx>
            <c:strRef>
              <c:f>Alpha!$CJ$3</c:f>
              <c:strCache>
                <c:ptCount val="1"/>
                <c:pt idx="0">
                  <c:v>0,84</c:v>
                </c:pt>
              </c:strCache>
            </c:strRef>
          </c:tx>
          <c:spPr>
            <a:ln w="952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J$4:$CJ$104</c:f>
              <c:numCache>
                <c:formatCode>General</c:formatCode>
                <c:ptCount val="101"/>
                <c:pt idx="0">
                  <c:v>0.16000000000000003</c:v>
                </c:pt>
                <c:pt idx="1">
                  <c:v>0.16840000000000005</c:v>
                </c:pt>
                <c:pt idx="2">
                  <c:v>0.17680000000000001</c:v>
                </c:pt>
                <c:pt idx="3">
                  <c:v>0.18520000000000003</c:v>
                </c:pt>
                <c:pt idx="4">
                  <c:v>0.19360000000000002</c:v>
                </c:pt>
                <c:pt idx="5">
                  <c:v>0.20200000000000001</c:v>
                </c:pt>
                <c:pt idx="6">
                  <c:v>0.21040000000000003</c:v>
                </c:pt>
                <c:pt idx="7">
                  <c:v>0.21880000000000002</c:v>
                </c:pt>
                <c:pt idx="8">
                  <c:v>0.22720000000000001</c:v>
                </c:pt>
                <c:pt idx="9">
                  <c:v>0.23560000000000003</c:v>
                </c:pt>
                <c:pt idx="10">
                  <c:v>0.24400000000000005</c:v>
                </c:pt>
                <c:pt idx="11">
                  <c:v>0.25240000000000001</c:v>
                </c:pt>
                <c:pt idx="12">
                  <c:v>0.26080000000000003</c:v>
                </c:pt>
                <c:pt idx="13">
                  <c:v>0.26919999999999999</c:v>
                </c:pt>
                <c:pt idx="14">
                  <c:v>0.27760000000000007</c:v>
                </c:pt>
                <c:pt idx="15">
                  <c:v>0.28600000000000003</c:v>
                </c:pt>
                <c:pt idx="16">
                  <c:v>0.2944</c:v>
                </c:pt>
                <c:pt idx="17">
                  <c:v>0.30280000000000007</c:v>
                </c:pt>
                <c:pt idx="18">
                  <c:v>0.31120000000000003</c:v>
                </c:pt>
                <c:pt idx="19">
                  <c:v>0.3196</c:v>
                </c:pt>
                <c:pt idx="20">
                  <c:v>0.32800000000000007</c:v>
                </c:pt>
                <c:pt idx="21">
                  <c:v>0.33640000000000003</c:v>
                </c:pt>
                <c:pt idx="22">
                  <c:v>0.3448</c:v>
                </c:pt>
                <c:pt idx="23">
                  <c:v>0.35320000000000007</c:v>
                </c:pt>
                <c:pt idx="24">
                  <c:v>0.36160000000000003</c:v>
                </c:pt>
                <c:pt idx="25">
                  <c:v>0.37</c:v>
                </c:pt>
                <c:pt idx="26">
                  <c:v>0.37840000000000001</c:v>
                </c:pt>
                <c:pt idx="27">
                  <c:v>0.38680000000000003</c:v>
                </c:pt>
                <c:pt idx="28">
                  <c:v>0.39520000000000005</c:v>
                </c:pt>
                <c:pt idx="29">
                  <c:v>0.40360000000000001</c:v>
                </c:pt>
                <c:pt idx="30">
                  <c:v>0.41200000000000003</c:v>
                </c:pt>
                <c:pt idx="31">
                  <c:v>0.4204</c:v>
                </c:pt>
                <c:pt idx="32">
                  <c:v>0.42880000000000001</c:v>
                </c:pt>
                <c:pt idx="33">
                  <c:v>0.43720000000000003</c:v>
                </c:pt>
                <c:pt idx="34">
                  <c:v>0.44560000000000005</c:v>
                </c:pt>
                <c:pt idx="35">
                  <c:v>0.45400000000000001</c:v>
                </c:pt>
                <c:pt idx="36">
                  <c:v>0.46240000000000003</c:v>
                </c:pt>
                <c:pt idx="37">
                  <c:v>0.4708</c:v>
                </c:pt>
                <c:pt idx="38">
                  <c:v>0.47920000000000001</c:v>
                </c:pt>
                <c:pt idx="39">
                  <c:v>0.48760000000000003</c:v>
                </c:pt>
                <c:pt idx="40">
                  <c:v>0.49600000000000005</c:v>
                </c:pt>
                <c:pt idx="41">
                  <c:v>0.50439999999999996</c:v>
                </c:pt>
                <c:pt idx="42">
                  <c:v>0.51280000000000003</c:v>
                </c:pt>
                <c:pt idx="43">
                  <c:v>0.5212</c:v>
                </c:pt>
                <c:pt idx="44">
                  <c:v>0.52960000000000007</c:v>
                </c:pt>
                <c:pt idx="45">
                  <c:v>0.53800000000000003</c:v>
                </c:pt>
                <c:pt idx="46">
                  <c:v>0.5464</c:v>
                </c:pt>
                <c:pt idx="47">
                  <c:v>0.55479999999999996</c:v>
                </c:pt>
                <c:pt idx="48">
                  <c:v>0.56320000000000003</c:v>
                </c:pt>
                <c:pt idx="49">
                  <c:v>0.5716</c:v>
                </c:pt>
                <c:pt idx="50">
                  <c:v>0.58000000000000007</c:v>
                </c:pt>
                <c:pt idx="51">
                  <c:v>0.58840000000000003</c:v>
                </c:pt>
                <c:pt idx="52">
                  <c:v>0.5968</c:v>
                </c:pt>
                <c:pt idx="53">
                  <c:v>0.60520000000000007</c:v>
                </c:pt>
                <c:pt idx="54">
                  <c:v>0.61360000000000003</c:v>
                </c:pt>
                <c:pt idx="55">
                  <c:v>0.62200000000000011</c:v>
                </c:pt>
                <c:pt idx="56">
                  <c:v>0.63040000000000007</c:v>
                </c:pt>
                <c:pt idx="57">
                  <c:v>0.63880000000000003</c:v>
                </c:pt>
                <c:pt idx="58">
                  <c:v>0.6472</c:v>
                </c:pt>
                <c:pt idx="59">
                  <c:v>0.65559999999999996</c:v>
                </c:pt>
                <c:pt idx="60">
                  <c:v>0.66400000000000003</c:v>
                </c:pt>
                <c:pt idx="61">
                  <c:v>0.6724</c:v>
                </c:pt>
                <c:pt idx="62">
                  <c:v>0.68079999999999996</c:v>
                </c:pt>
                <c:pt idx="63">
                  <c:v>0.68920000000000003</c:v>
                </c:pt>
                <c:pt idx="64">
                  <c:v>0.6976</c:v>
                </c:pt>
                <c:pt idx="65">
                  <c:v>0.70600000000000007</c:v>
                </c:pt>
                <c:pt idx="66">
                  <c:v>0.71440000000000003</c:v>
                </c:pt>
                <c:pt idx="67">
                  <c:v>0.7228</c:v>
                </c:pt>
                <c:pt idx="68">
                  <c:v>0.73120000000000007</c:v>
                </c:pt>
                <c:pt idx="69">
                  <c:v>0.73959999999999992</c:v>
                </c:pt>
                <c:pt idx="70">
                  <c:v>0.748</c:v>
                </c:pt>
                <c:pt idx="71">
                  <c:v>0.75639999999999996</c:v>
                </c:pt>
                <c:pt idx="72">
                  <c:v>0.76480000000000004</c:v>
                </c:pt>
                <c:pt idx="73">
                  <c:v>0.7732</c:v>
                </c:pt>
                <c:pt idx="74">
                  <c:v>0.78159999999999996</c:v>
                </c:pt>
                <c:pt idx="75">
                  <c:v>0.79</c:v>
                </c:pt>
                <c:pt idx="76">
                  <c:v>0.7984</c:v>
                </c:pt>
                <c:pt idx="77">
                  <c:v>0.80680000000000007</c:v>
                </c:pt>
                <c:pt idx="78">
                  <c:v>0.81520000000000004</c:v>
                </c:pt>
                <c:pt idx="79">
                  <c:v>0.8236</c:v>
                </c:pt>
                <c:pt idx="80">
                  <c:v>0.83200000000000007</c:v>
                </c:pt>
                <c:pt idx="81">
                  <c:v>0.84040000000000004</c:v>
                </c:pt>
                <c:pt idx="82">
                  <c:v>0.8488</c:v>
                </c:pt>
                <c:pt idx="83">
                  <c:v>0.85719999999999996</c:v>
                </c:pt>
                <c:pt idx="84">
                  <c:v>0.86559999999999993</c:v>
                </c:pt>
                <c:pt idx="85">
                  <c:v>0.874</c:v>
                </c:pt>
                <c:pt idx="86">
                  <c:v>0.88239999999999996</c:v>
                </c:pt>
                <c:pt idx="87">
                  <c:v>0.89080000000000004</c:v>
                </c:pt>
                <c:pt idx="88">
                  <c:v>0.8992</c:v>
                </c:pt>
                <c:pt idx="89">
                  <c:v>0.90759999999999996</c:v>
                </c:pt>
                <c:pt idx="90">
                  <c:v>0.91600000000000004</c:v>
                </c:pt>
                <c:pt idx="91">
                  <c:v>0.9244</c:v>
                </c:pt>
                <c:pt idx="92">
                  <c:v>0.93280000000000007</c:v>
                </c:pt>
                <c:pt idx="93">
                  <c:v>0.94120000000000004</c:v>
                </c:pt>
                <c:pt idx="94">
                  <c:v>0.9496</c:v>
                </c:pt>
                <c:pt idx="95">
                  <c:v>0.95799999999999996</c:v>
                </c:pt>
                <c:pt idx="96">
                  <c:v>0.96639999999999993</c:v>
                </c:pt>
                <c:pt idx="97">
                  <c:v>0.9748</c:v>
                </c:pt>
                <c:pt idx="98">
                  <c:v>0.98319999999999996</c:v>
                </c:pt>
                <c:pt idx="99">
                  <c:v>0.99160000000000004</c:v>
                </c:pt>
                <c:pt idx="100">
                  <c:v>1</c:v>
                </c:pt>
              </c:numCache>
            </c:numRef>
          </c:val>
        </c:ser>
        <c:ser>
          <c:idx val="85"/>
          <c:order val="85"/>
          <c:tx>
            <c:strRef>
              <c:f>Alpha!$CK$3</c:f>
              <c:strCache>
                <c:ptCount val="1"/>
                <c:pt idx="0">
                  <c:v>0,85</c:v>
                </c:pt>
              </c:strCache>
            </c:strRef>
          </c:tx>
          <c:spPr>
            <a:ln w="952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K$4:$CK$104</c:f>
              <c:numCache>
                <c:formatCode>General</c:formatCode>
                <c:ptCount val="101"/>
                <c:pt idx="0">
                  <c:v>0.15000000000000002</c:v>
                </c:pt>
                <c:pt idx="1">
                  <c:v>0.15850000000000003</c:v>
                </c:pt>
                <c:pt idx="2">
                  <c:v>0.16700000000000001</c:v>
                </c:pt>
                <c:pt idx="3">
                  <c:v>0.17550000000000002</c:v>
                </c:pt>
                <c:pt idx="4">
                  <c:v>0.18400000000000002</c:v>
                </c:pt>
                <c:pt idx="5">
                  <c:v>0.1925</c:v>
                </c:pt>
                <c:pt idx="6">
                  <c:v>0.20100000000000001</c:v>
                </c:pt>
                <c:pt idx="7">
                  <c:v>0.20950000000000002</c:v>
                </c:pt>
                <c:pt idx="8">
                  <c:v>0.21800000000000003</c:v>
                </c:pt>
                <c:pt idx="9">
                  <c:v>0.22650000000000003</c:v>
                </c:pt>
                <c:pt idx="10">
                  <c:v>0.23500000000000004</c:v>
                </c:pt>
                <c:pt idx="11">
                  <c:v>0.24350000000000005</c:v>
                </c:pt>
                <c:pt idx="12">
                  <c:v>0.252</c:v>
                </c:pt>
                <c:pt idx="13">
                  <c:v>0.26050000000000001</c:v>
                </c:pt>
                <c:pt idx="14">
                  <c:v>0.26900000000000002</c:v>
                </c:pt>
                <c:pt idx="15">
                  <c:v>0.27749999999999997</c:v>
                </c:pt>
                <c:pt idx="16">
                  <c:v>0.28600000000000003</c:v>
                </c:pt>
                <c:pt idx="17">
                  <c:v>0.29450000000000004</c:v>
                </c:pt>
                <c:pt idx="18">
                  <c:v>0.30300000000000005</c:v>
                </c:pt>
                <c:pt idx="19">
                  <c:v>0.3115</c:v>
                </c:pt>
                <c:pt idx="20">
                  <c:v>0.32000000000000006</c:v>
                </c:pt>
                <c:pt idx="21">
                  <c:v>0.32850000000000001</c:v>
                </c:pt>
                <c:pt idx="22">
                  <c:v>0.33700000000000002</c:v>
                </c:pt>
                <c:pt idx="23">
                  <c:v>0.34550000000000003</c:v>
                </c:pt>
                <c:pt idx="24">
                  <c:v>0.35399999999999998</c:v>
                </c:pt>
                <c:pt idx="25">
                  <c:v>0.36250000000000004</c:v>
                </c:pt>
                <c:pt idx="26">
                  <c:v>0.371</c:v>
                </c:pt>
                <c:pt idx="27">
                  <c:v>0.37950000000000006</c:v>
                </c:pt>
                <c:pt idx="28">
                  <c:v>0.38800000000000001</c:v>
                </c:pt>
                <c:pt idx="29">
                  <c:v>0.39649999999999996</c:v>
                </c:pt>
                <c:pt idx="30">
                  <c:v>0.40500000000000003</c:v>
                </c:pt>
                <c:pt idx="31">
                  <c:v>0.41349999999999998</c:v>
                </c:pt>
                <c:pt idx="32">
                  <c:v>0.42200000000000004</c:v>
                </c:pt>
                <c:pt idx="33">
                  <c:v>0.43049999999999999</c:v>
                </c:pt>
                <c:pt idx="34">
                  <c:v>0.43900000000000006</c:v>
                </c:pt>
                <c:pt idx="35">
                  <c:v>0.44750000000000001</c:v>
                </c:pt>
                <c:pt idx="36">
                  <c:v>0.45600000000000002</c:v>
                </c:pt>
                <c:pt idx="37">
                  <c:v>0.46450000000000002</c:v>
                </c:pt>
                <c:pt idx="38">
                  <c:v>0.47300000000000003</c:v>
                </c:pt>
                <c:pt idx="39">
                  <c:v>0.48150000000000004</c:v>
                </c:pt>
                <c:pt idx="40">
                  <c:v>0.49000000000000005</c:v>
                </c:pt>
                <c:pt idx="41">
                  <c:v>0.4985</c:v>
                </c:pt>
                <c:pt idx="42">
                  <c:v>0.50700000000000001</c:v>
                </c:pt>
                <c:pt idx="43">
                  <c:v>0.51550000000000007</c:v>
                </c:pt>
                <c:pt idx="44">
                  <c:v>0.52400000000000002</c:v>
                </c:pt>
                <c:pt idx="45">
                  <c:v>0.53249999999999997</c:v>
                </c:pt>
                <c:pt idx="46">
                  <c:v>0.54100000000000004</c:v>
                </c:pt>
                <c:pt idx="47">
                  <c:v>0.54949999999999999</c:v>
                </c:pt>
                <c:pt idx="48">
                  <c:v>0.55800000000000005</c:v>
                </c:pt>
                <c:pt idx="49">
                  <c:v>0.5665</c:v>
                </c:pt>
                <c:pt idx="50">
                  <c:v>0.57499999999999996</c:v>
                </c:pt>
                <c:pt idx="51">
                  <c:v>0.58350000000000002</c:v>
                </c:pt>
                <c:pt idx="52">
                  <c:v>0.59200000000000008</c:v>
                </c:pt>
                <c:pt idx="53">
                  <c:v>0.60050000000000003</c:v>
                </c:pt>
                <c:pt idx="54">
                  <c:v>0.60899999999999999</c:v>
                </c:pt>
                <c:pt idx="55">
                  <c:v>0.61750000000000005</c:v>
                </c:pt>
                <c:pt idx="56">
                  <c:v>0.62600000000000011</c:v>
                </c:pt>
                <c:pt idx="57">
                  <c:v>0.63449999999999995</c:v>
                </c:pt>
                <c:pt idx="58">
                  <c:v>0.64300000000000002</c:v>
                </c:pt>
                <c:pt idx="59">
                  <c:v>0.65149999999999997</c:v>
                </c:pt>
                <c:pt idx="60">
                  <c:v>0.66</c:v>
                </c:pt>
                <c:pt idx="61">
                  <c:v>0.66849999999999998</c:v>
                </c:pt>
                <c:pt idx="62">
                  <c:v>0.67700000000000005</c:v>
                </c:pt>
                <c:pt idx="63">
                  <c:v>0.6855</c:v>
                </c:pt>
                <c:pt idx="64">
                  <c:v>0.69400000000000006</c:v>
                </c:pt>
                <c:pt idx="65">
                  <c:v>0.70250000000000001</c:v>
                </c:pt>
                <c:pt idx="66">
                  <c:v>0.71100000000000008</c:v>
                </c:pt>
                <c:pt idx="67">
                  <c:v>0.71950000000000003</c:v>
                </c:pt>
                <c:pt idx="68">
                  <c:v>0.72800000000000009</c:v>
                </c:pt>
                <c:pt idx="69">
                  <c:v>0.73649999999999993</c:v>
                </c:pt>
                <c:pt idx="70">
                  <c:v>0.745</c:v>
                </c:pt>
                <c:pt idx="71">
                  <c:v>0.75349999999999995</c:v>
                </c:pt>
                <c:pt idx="72">
                  <c:v>0.76200000000000001</c:v>
                </c:pt>
                <c:pt idx="73">
                  <c:v>0.77049999999999996</c:v>
                </c:pt>
                <c:pt idx="74">
                  <c:v>0.77900000000000003</c:v>
                </c:pt>
                <c:pt idx="75">
                  <c:v>0.78749999999999998</c:v>
                </c:pt>
                <c:pt idx="76">
                  <c:v>0.79600000000000004</c:v>
                </c:pt>
                <c:pt idx="77">
                  <c:v>0.80449999999999999</c:v>
                </c:pt>
                <c:pt idx="78">
                  <c:v>0.81300000000000006</c:v>
                </c:pt>
                <c:pt idx="79">
                  <c:v>0.82150000000000001</c:v>
                </c:pt>
                <c:pt idx="80">
                  <c:v>0.83000000000000007</c:v>
                </c:pt>
                <c:pt idx="81">
                  <c:v>0.83850000000000002</c:v>
                </c:pt>
                <c:pt idx="82">
                  <c:v>0.84699999999999998</c:v>
                </c:pt>
                <c:pt idx="83">
                  <c:v>0.85549999999999993</c:v>
                </c:pt>
                <c:pt idx="84">
                  <c:v>0.86399999999999999</c:v>
                </c:pt>
                <c:pt idx="85">
                  <c:v>0.87249999999999994</c:v>
                </c:pt>
                <c:pt idx="86">
                  <c:v>0.88100000000000001</c:v>
                </c:pt>
                <c:pt idx="87">
                  <c:v>0.88949999999999996</c:v>
                </c:pt>
                <c:pt idx="88">
                  <c:v>0.89800000000000002</c:v>
                </c:pt>
                <c:pt idx="89">
                  <c:v>0.90649999999999997</c:v>
                </c:pt>
                <c:pt idx="90">
                  <c:v>0.91500000000000004</c:v>
                </c:pt>
                <c:pt idx="91">
                  <c:v>0.92349999999999999</c:v>
                </c:pt>
                <c:pt idx="92">
                  <c:v>0.93200000000000005</c:v>
                </c:pt>
                <c:pt idx="93">
                  <c:v>0.9405</c:v>
                </c:pt>
                <c:pt idx="94">
                  <c:v>0.94899999999999995</c:v>
                </c:pt>
                <c:pt idx="95">
                  <c:v>0.95750000000000002</c:v>
                </c:pt>
                <c:pt idx="96">
                  <c:v>0.96599999999999997</c:v>
                </c:pt>
                <c:pt idx="97">
                  <c:v>0.97450000000000003</c:v>
                </c:pt>
                <c:pt idx="98">
                  <c:v>0.98299999999999998</c:v>
                </c:pt>
                <c:pt idx="99">
                  <c:v>0.99150000000000005</c:v>
                </c:pt>
                <c:pt idx="100">
                  <c:v>1</c:v>
                </c:pt>
              </c:numCache>
            </c:numRef>
          </c:val>
        </c:ser>
        <c:ser>
          <c:idx val="86"/>
          <c:order val="86"/>
          <c:tx>
            <c:strRef>
              <c:f>Alpha!$CL$3</c:f>
              <c:strCache>
                <c:ptCount val="1"/>
                <c:pt idx="0">
                  <c:v>0,86</c:v>
                </c:pt>
              </c:strCache>
            </c:strRef>
          </c:tx>
          <c:spPr>
            <a:ln w="952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L$4:$CL$104</c:f>
              <c:numCache>
                <c:formatCode>General</c:formatCode>
                <c:ptCount val="101"/>
                <c:pt idx="0">
                  <c:v>0.14000000000000001</c:v>
                </c:pt>
                <c:pt idx="1">
                  <c:v>0.14860000000000001</c:v>
                </c:pt>
                <c:pt idx="2">
                  <c:v>0.15720000000000001</c:v>
                </c:pt>
                <c:pt idx="3">
                  <c:v>0.1658</c:v>
                </c:pt>
                <c:pt idx="4">
                  <c:v>0.17440000000000003</c:v>
                </c:pt>
                <c:pt idx="5">
                  <c:v>0.183</c:v>
                </c:pt>
                <c:pt idx="6">
                  <c:v>0.19159999999999999</c:v>
                </c:pt>
                <c:pt idx="7">
                  <c:v>0.20020000000000002</c:v>
                </c:pt>
                <c:pt idx="8">
                  <c:v>0.20880000000000004</c:v>
                </c:pt>
                <c:pt idx="9">
                  <c:v>0.21740000000000001</c:v>
                </c:pt>
                <c:pt idx="10">
                  <c:v>0.22600000000000003</c:v>
                </c:pt>
                <c:pt idx="11">
                  <c:v>0.23460000000000003</c:v>
                </c:pt>
                <c:pt idx="12">
                  <c:v>0.24320000000000003</c:v>
                </c:pt>
                <c:pt idx="13">
                  <c:v>0.25180000000000002</c:v>
                </c:pt>
                <c:pt idx="14">
                  <c:v>0.26040000000000002</c:v>
                </c:pt>
                <c:pt idx="15">
                  <c:v>0.26900000000000002</c:v>
                </c:pt>
                <c:pt idx="16">
                  <c:v>0.27760000000000001</c:v>
                </c:pt>
                <c:pt idx="17">
                  <c:v>0.28620000000000001</c:v>
                </c:pt>
                <c:pt idx="18">
                  <c:v>0.29480000000000001</c:v>
                </c:pt>
                <c:pt idx="19">
                  <c:v>0.3034</c:v>
                </c:pt>
                <c:pt idx="20">
                  <c:v>0.31200000000000006</c:v>
                </c:pt>
                <c:pt idx="21">
                  <c:v>0.3206</c:v>
                </c:pt>
                <c:pt idx="22">
                  <c:v>0.32920000000000005</c:v>
                </c:pt>
                <c:pt idx="23">
                  <c:v>0.33779999999999999</c:v>
                </c:pt>
                <c:pt idx="24">
                  <c:v>0.34639999999999999</c:v>
                </c:pt>
                <c:pt idx="25">
                  <c:v>0.35499999999999998</c:v>
                </c:pt>
                <c:pt idx="26">
                  <c:v>0.36360000000000003</c:v>
                </c:pt>
                <c:pt idx="27">
                  <c:v>0.37220000000000003</c:v>
                </c:pt>
                <c:pt idx="28">
                  <c:v>0.38080000000000003</c:v>
                </c:pt>
                <c:pt idx="29">
                  <c:v>0.38939999999999997</c:v>
                </c:pt>
                <c:pt idx="30">
                  <c:v>0.39800000000000002</c:v>
                </c:pt>
                <c:pt idx="31">
                  <c:v>0.40660000000000002</c:v>
                </c:pt>
                <c:pt idx="32">
                  <c:v>0.41520000000000001</c:v>
                </c:pt>
                <c:pt idx="33">
                  <c:v>0.42380000000000001</c:v>
                </c:pt>
                <c:pt idx="34">
                  <c:v>0.43240000000000001</c:v>
                </c:pt>
                <c:pt idx="35">
                  <c:v>0.441</c:v>
                </c:pt>
                <c:pt idx="36">
                  <c:v>0.4496</c:v>
                </c:pt>
                <c:pt idx="37">
                  <c:v>0.4582</c:v>
                </c:pt>
                <c:pt idx="38">
                  <c:v>0.46679999999999999</c:v>
                </c:pt>
                <c:pt idx="39">
                  <c:v>0.47540000000000004</c:v>
                </c:pt>
                <c:pt idx="40">
                  <c:v>0.48400000000000004</c:v>
                </c:pt>
                <c:pt idx="41">
                  <c:v>0.49259999999999998</c:v>
                </c:pt>
                <c:pt idx="42">
                  <c:v>0.50119999999999998</c:v>
                </c:pt>
                <c:pt idx="43">
                  <c:v>0.50980000000000003</c:v>
                </c:pt>
                <c:pt idx="44">
                  <c:v>0.51839999999999997</c:v>
                </c:pt>
                <c:pt idx="45">
                  <c:v>0.52700000000000002</c:v>
                </c:pt>
                <c:pt idx="46">
                  <c:v>0.53560000000000008</c:v>
                </c:pt>
                <c:pt idx="47">
                  <c:v>0.54420000000000002</c:v>
                </c:pt>
                <c:pt idx="48">
                  <c:v>0.55279999999999996</c:v>
                </c:pt>
                <c:pt idx="49">
                  <c:v>0.56140000000000001</c:v>
                </c:pt>
                <c:pt idx="50">
                  <c:v>0.57000000000000006</c:v>
                </c:pt>
                <c:pt idx="51">
                  <c:v>0.5786</c:v>
                </c:pt>
                <c:pt idx="52">
                  <c:v>0.58720000000000006</c:v>
                </c:pt>
                <c:pt idx="53">
                  <c:v>0.5958</c:v>
                </c:pt>
                <c:pt idx="54">
                  <c:v>0.60440000000000005</c:v>
                </c:pt>
                <c:pt idx="55">
                  <c:v>0.61299999999999999</c:v>
                </c:pt>
                <c:pt idx="56">
                  <c:v>0.62160000000000004</c:v>
                </c:pt>
                <c:pt idx="57">
                  <c:v>0.63019999999999998</c:v>
                </c:pt>
                <c:pt idx="58">
                  <c:v>0.63879999999999992</c:v>
                </c:pt>
                <c:pt idx="59">
                  <c:v>0.64739999999999998</c:v>
                </c:pt>
                <c:pt idx="60">
                  <c:v>0.65600000000000003</c:v>
                </c:pt>
                <c:pt idx="61">
                  <c:v>0.66459999999999997</c:v>
                </c:pt>
                <c:pt idx="62">
                  <c:v>0.67320000000000002</c:v>
                </c:pt>
                <c:pt idx="63">
                  <c:v>0.68179999999999996</c:v>
                </c:pt>
                <c:pt idx="64">
                  <c:v>0.69040000000000001</c:v>
                </c:pt>
                <c:pt idx="65">
                  <c:v>0.69900000000000007</c:v>
                </c:pt>
                <c:pt idx="66">
                  <c:v>0.70760000000000001</c:v>
                </c:pt>
                <c:pt idx="67">
                  <c:v>0.71620000000000006</c:v>
                </c:pt>
                <c:pt idx="68">
                  <c:v>0.7248</c:v>
                </c:pt>
                <c:pt idx="69">
                  <c:v>0.73339999999999994</c:v>
                </c:pt>
                <c:pt idx="70">
                  <c:v>0.74199999999999999</c:v>
                </c:pt>
                <c:pt idx="71">
                  <c:v>0.75059999999999993</c:v>
                </c:pt>
                <c:pt idx="72">
                  <c:v>0.75919999999999999</c:v>
                </c:pt>
                <c:pt idx="73">
                  <c:v>0.76780000000000004</c:v>
                </c:pt>
                <c:pt idx="74">
                  <c:v>0.77639999999999998</c:v>
                </c:pt>
                <c:pt idx="75">
                  <c:v>0.78500000000000003</c:v>
                </c:pt>
                <c:pt idx="76">
                  <c:v>0.79359999999999997</c:v>
                </c:pt>
                <c:pt idx="77">
                  <c:v>0.80220000000000002</c:v>
                </c:pt>
                <c:pt idx="78">
                  <c:v>0.81080000000000008</c:v>
                </c:pt>
                <c:pt idx="79">
                  <c:v>0.81940000000000002</c:v>
                </c:pt>
                <c:pt idx="80">
                  <c:v>0.82800000000000007</c:v>
                </c:pt>
                <c:pt idx="81">
                  <c:v>0.83660000000000001</c:v>
                </c:pt>
                <c:pt idx="82">
                  <c:v>0.84519999999999995</c:v>
                </c:pt>
                <c:pt idx="83">
                  <c:v>0.8538</c:v>
                </c:pt>
                <c:pt idx="84">
                  <c:v>0.86239999999999994</c:v>
                </c:pt>
                <c:pt idx="85">
                  <c:v>0.871</c:v>
                </c:pt>
                <c:pt idx="86">
                  <c:v>0.87959999999999994</c:v>
                </c:pt>
                <c:pt idx="87">
                  <c:v>0.88819999999999999</c:v>
                </c:pt>
                <c:pt idx="88">
                  <c:v>0.89680000000000004</c:v>
                </c:pt>
                <c:pt idx="89">
                  <c:v>0.90539999999999998</c:v>
                </c:pt>
                <c:pt idx="90">
                  <c:v>0.91400000000000003</c:v>
                </c:pt>
                <c:pt idx="91">
                  <c:v>0.92259999999999998</c:v>
                </c:pt>
                <c:pt idx="92">
                  <c:v>0.93120000000000003</c:v>
                </c:pt>
                <c:pt idx="93">
                  <c:v>0.93980000000000008</c:v>
                </c:pt>
                <c:pt idx="94">
                  <c:v>0.94839999999999991</c:v>
                </c:pt>
                <c:pt idx="95">
                  <c:v>0.95699999999999996</c:v>
                </c:pt>
                <c:pt idx="96">
                  <c:v>0.96560000000000001</c:v>
                </c:pt>
                <c:pt idx="97">
                  <c:v>0.97419999999999995</c:v>
                </c:pt>
                <c:pt idx="98">
                  <c:v>0.98280000000000001</c:v>
                </c:pt>
                <c:pt idx="99">
                  <c:v>0.99139999999999995</c:v>
                </c:pt>
                <c:pt idx="100">
                  <c:v>1</c:v>
                </c:pt>
              </c:numCache>
            </c:numRef>
          </c:val>
        </c:ser>
        <c:ser>
          <c:idx val="87"/>
          <c:order val="87"/>
          <c:tx>
            <c:strRef>
              <c:f>Alpha!$CM$3</c:f>
              <c:strCache>
                <c:ptCount val="1"/>
                <c:pt idx="0">
                  <c:v>0,87</c:v>
                </c:pt>
              </c:strCache>
            </c:strRef>
          </c:tx>
          <c:spPr>
            <a:ln w="952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M$4:$CM$104</c:f>
              <c:numCache>
                <c:formatCode>General</c:formatCode>
                <c:ptCount val="101"/>
                <c:pt idx="0">
                  <c:v>0.13</c:v>
                </c:pt>
                <c:pt idx="1">
                  <c:v>0.13870000000000002</c:v>
                </c:pt>
                <c:pt idx="2">
                  <c:v>0.1474</c:v>
                </c:pt>
                <c:pt idx="3">
                  <c:v>0.15609999999999999</c:v>
                </c:pt>
                <c:pt idx="4">
                  <c:v>0.1648</c:v>
                </c:pt>
                <c:pt idx="5">
                  <c:v>0.17349999999999999</c:v>
                </c:pt>
                <c:pt idx="6">
                  <c:v>0.1822</c:v>
                </c:pt>
                <c:pt idx="7">
                  <c:v>0.19090000000000001</c:v>
                </c:pt>
                <c:pt idx="8">
                  <c:v>0.1996</c:v>
                </c:pt>
                <c:pt idx="9">
                  <c:v>0.20829999999999999</c:v>
                </c:pt>
                <c:pt idx="10">
                  <c:v>0.21700000000000003</c:v>
                </c:pt>
                <c:pt idx="11">
                  <c:v>0.22570000000000001</c:v>
                </c:pt>
                <c:pt idx="12">
                  <c:v>0.2344</c:v>
                </c:pt>
                <c:pt idx="13">
                  <c:v>0.24310000000000001</c:v>
                </c:pt>
                <c:pt idx="14">
                  <c:v>0.25180000000000002</c:v>
                </c:pt>
                <c:pt idx="15">
                  <c:v>0.26050000000000001</c:v>
                </c:pt>
                <c:pt idx="16">
                  <c:v>0.26919999999999999</c:v>
                </c:pt>
                <c:pt idx="17">
                  <c:v>0.27790000000000004</c:v>
                </c:pt>
                <c:pt idx="18">
                  <c:v>0.28660000000000002</c:v>
                </c:pt>
                <c:pt idx="19">
                  <c:v>0.29530000000000001</c:v>
                </c:pt>
                <c:pt idx="20">
                  <c:v>0.30400000000000005</c:v>
                </c:pt>
                <c:pt idx="21">
                  <c:v>0.31269999999999998</c:v>
                </c:pt>
                <c:pt idx="22">
                  <c:v>0.32140000000000002</c:v>
                </c:pt>
                <c:pt idx="23">
                  <c:v>0.3301</c:v>
                </c:pt>
                <c:pt idx="24">
                  <c:v>0.33879999999999999</c:v>
                </c:pt>
                <c:pt idx="25">
                  <c:v>0.34750000000000003</c:v>
                </c:pt>
                <c:pt idx="26">
                  <c:v>0.35620000000000002</c:v>
                </c:pt>
                <c:pt idx="27">
                  <c:v>0.3649</c:v>
                </c:pt>
                <c:pt idx="28">
                  <c:v>0.37360000000000004</c:v>
                </c:pt>
                <c:pt idx="29">
                  <c:v>0.38229999999999997</c:v>
                </c:pt>
                <c:pt idx="30">
                  <c:v>0.39100000000000001</c:v>
                </c:pt>
                <c:pt idx="31">
                  <c:v>0.3997</c:v>
                </c:pt>
                <c:pt idx="32">
                  <c:v>0.40839999999999999</c:v>
                </c:pt>
                <c:pt idx="33">
                  <c:v>0.41710000000000003</c:v>
                </c:pt>
                <c:pt idx="34">
                  <c:v>0.42580000000000001</c:v>
                </c:pt>
                <c:pt idx="35">
                  <c:v>0.4345</c:v>
                </c:pt>
                <c:pt idx="36">
                  <c:v>0.44319999999999998</c:v>
                </c:pt>
                <c:pt idx="37">
                  <c:v>0.45189999999999997</c:v>
                </c:pt>
                <c:pt idx="38">
                  <c:v>0.46060000000000001</c:v>
                </c:pt>
                <c:pt idx="39">
                  <c:v>0.46929999999999999</c:v>
                </c:pt>
                <c:pt idx="40">
                  <c:v>0.47800000000000004</c:v>
                </c:pt>
                <c:pt idx="41">
                  <c:v>0.48670000000000002</c:v>
                </c:pt>
                <c:pt idx="42">
                  <c:v>0.49540000000000001</c:v>
                </c:pt>
                <c:pt idx="43">
                  <c:v>0.50409999999999999</c:v>
                </c:pt>
                <c:pt idx="44">
                  <c:v>0.51280000000000003</c:v>
                </c:pt>
                <c:pt idx="45">
                  <c:v>0.52150000000000007</c:v>
                </c:pt>
                <c:pt idx="46">
                  <c:v>0.5302</c:v>
                </c:pt>
                <c:pt idx="47">
                  <c:v>0.53889999999999993</c:v>
                </c:pt>
                <c:pt idx="48">
                  <c:v>0.54759999999999998</c:v>
                </c:pt>
                <c:pt idx="49">
                  <c:v>0.55630000000000002</c:v>
                </c:pt>
                <c:pt idx="50">
                  <c:v>0.56499999999999995</c:v>
                </c:pt>
                <c:pt idx="51">
                  <c:v>0.57369999999999999</c:v>
                </c:pt>
                <c:pt idx="52">
                  <c:v>0.58240000000000003</c:v>
                </c:pt>
                <c:pt idx="53">
                  <c:v>0.59110000000000007</c:v>
                </c:pt>
                <c:pt idx="54">
                  <c:v>0.5998</c:v>
                </c:pt>
                <c:pt idx="55">
                  <c:v>0.60850000000000004</c:v>
                </c:pt>
                <c:pt idx="56">
                  <c:v>0.61720000000000008</c:v>
                </c:pt>
                <c:pt idx="57">
                  <c:v>0.6258999999999999</c:v>
                </c:pt>
                <c:pt idx="58">
                  <c:v>0.63459999999999994</c:v>
                </c:pt>
                <c:pt idx="59">
                  <c:v>0.64329999999999998</c:v>
                </c:pt>
                <c:pt idx="60">
                  <c:v>0.65200000000000002</c:v>
                </c:pt>
                <c:pt idx="61">
                  <c:v>0.66069999999999995</c:v>
                </c:pt>
                <c:pt idx="62">
                  <c:v>0.6694</c:v>
                </c:pt>
                <c:pt idx="63">
                  <c:v>0.67810000000000004</c:v>
                </c:pt>
                <c:pt idx="64">
                  <c:v>0.68679999999999997</c:v>
                </c:pt>
                <c:pt idx="65">
                  <c:v>0.69550000000000001</c:v>
                </c:pt>
                <c:pt idx="66">
                  <c:v>0.70420000000000005</c:v>
                </c:pt>
                <c:pt idx="67">
                  <c:v>0.71290000000000009</c:v>
                </c:pt>
                <c:pt idx="68">
                  <c:v>0.72160000000000002</c:v>
                </c:pt>
                <c:pt idx="69">
                  <c:v>0.73029999999999995</c:v>
                </c:pt>
                <c:pt idx="70">
                  <c:v>0.73899999999999999</c:v>
                </c:pt>
                <c:pt idx="71">
                  <c:v>0.74769999999999992</c:v>
                </c:pt>
                <c:pt idx="72">
                  <c:v>0.75639999999999996</c:v>
                </c:pt>
                <c:pt idx="73">
                  <c:v>0.7651</c:v>
                </c:pt>
                <c:pt idx="74">
                  <c:v>0.77380000000000004</c:v>
                </c:pt>
                <c:pt idx="75">
                  <c:v>0.78249999999999997</c:v>
                </c:pt>
                <c:pt idx="76">
                  <c:v>0.79120000000000001</c:v>
                </c:pt>
                <c:pt idx="77">
                  <c:v>0.79990000000000006</c:v>
                </c:pt>
                <c:pt idx="78">
                  <c:v>0.80859999999999999</c:v>
                </c:pt>
                <c:pt idx="79">
                  <c:v>0.81730000000000003</c:v>
                </c:pt>
                <c:pt idx="80">
                  <c:v>0.82600000000000007</c:v>
                </c:pt>
                <c:pt idx="81">
                  <c:v>0.8347</c:v>
                </c:pt>
                <c:pt idx="82">
                  <c:v>0.84339999999999993</c:v>
                </c:pt>
                <c:pt idx="83">
                  <c:v>0.85209999999999997</c:v>
                </c:pt>
                <c:pt idx="84">
                  <c:v>0.86080000000000001</c:v>
                </c:pt>
                <c:pt idx="85">
                  <c:v>0.86949999999999994</c:v>
                </c:pt>
                <c:pt idx="86">
                  <c:v>0.87819999999999998</c:v>
                </c:pt>
                <c:pt idx="87">
                  <c:v>0.88690000000000002</c:v>
                </c:pt>
                <c:pt idx="88">
                  <c:v>0.89559999999999995</c:v>
                </c:pt>
                <c:pt idx="89">
                  <c:v>0.90429999999999999</c:v>
                </c:pt>
                <c:pt idx="90">
                  <c:v>0.91300000000000003</c:v>
                </c:pt>
                <c:pt idx="91">
                  <c:v>0.92170000000000007</c:v>
                </c:pt>
                <c:pt idx="92">
                  <c:v>0.9304</c:v>
                </c:pt>
                <c:pt idx="93">
                  <c:v>0.93910000000000005</c:v>
                </c:pt>
                <c:pt idx="94">
                  <c:v>0.94779999999999998</c:v>
                </c:pt>
                <c:pt idx="95">
                  <c:v>0.95649999999999991</c:v>
                </c:pt>
                <c:pt idx="96">
                  <c:v>0.96519999999999995</c:v>
                </c:pt>
                <c:pt idx="97">
                  <c:v>0.97389999999999999</c:v>
                </c:pt>
                <c:pt idx="98">
                  <c:v>0.98260000000000003</c:v>
                </c:pt>
                <c:pt idx="99">
                  <c:v>0.99129999999999996</c:v>
                </c:pt>
                <c:pt idx="100">
                  <c:v>1</c:v>
                </c:pt>
              </c:numCache>
            </c:numRef>
          </c:val>
        </c:ser>
        <c:ser>
          <c:idx val="88"/>
          <c:order val="88"/>
          <c:tx>
            <c:strRef>
              <c:f>Alpha!$CN$3</c:f>
              <c:strCache>
                <c:ptCount val="1"/>
                <c:pt idx="0">
                  <c:v>0,88</c:v>
                </c:pt>
              </c:strCache>
            </c:strRef>
          </c:tx>
          <c:spPr>
            <a:ln w="952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N$4:$CN$104</c:f>
              <c:numCache>
                <c:formatCode>General</c:formatCode>
                <c:ptCount val="101"/>
                <c:pt idx="0">
                  <c:v>0.12</c:v>
                </c:pt>
                <c:pt idx="1">
                  <c:v>0.1288</c:v>
                </c:pt>
                <c:pt idx="2">
                  <c:v>0.1376</c:v>
                </c:pt>
                <c:pt idx="3">
                  <c:v>0.14639999999999997</c:v>
                </c:pt>
                <c:pt idx="4">
                  <c:v>0.1552</c:v>
                </c:pt>
                <c:pt idx="5">
                  <c:v>0.16399999999999998</c:v>
                </c:pt>
                <c:pt idx="6">
                  <c:v>0.17279999999999998</c:v>
                </c:pt>
                <c:pt idx="7">
                  <c:v>0.18159999999999998</c:v>
                </c:pt>
                <c:pt idx="8">
                  <c:v>0.19040000000000001</c:v>
                </c:pt>
                <c:pt idx="9">
                  <c:v>0.19919999999999999</c:v>
                </c:pt>
                <c:pt idx="10">
                  <c:v>0.20800000000000002</c:v>
                </c:pt>
                <c:pt idx="11">
                  <c:v>0.21679999999999999</c:v>
                </c:pt>
                <c:pt idx="12">
                  <c:v>0.22559999999999999</c:v>
                </c:pt>
                <c:pt idx="13">
                  <c:v>0.2344</c:v>
                </c:pt>
                <c:pt idx="14">
                  <c:v>0.24320000000000003</c:v>
                </c:pt>
                <c:pt idx="15">
                  <c:v>0.252</c:v>
                </c:pt>
                <c:pt idx="16">
                  <c:v>0.26079999999999998</c:v>
                </c:pt>
                <c:pt idx="17">
                  <c:v>0.26960000000000001</c:v>
                </c:pt>
                <c:pt idx="18">
                  <c:v>0.27839999999999998</c:v>
                </c:pt>
                <c:pt idx="19">
                  <c:v>0.28720000000000001</c:v>
                </c:pt>
                <c:pt idx="20">
                  <c:v>0.29600000000000004</c:v>
                </c:pt>
                <c:pt idx="21">
                  <c:v>0.30479999999999996</c:v>
                </c:pt>
                <c:pt idx="22">
                  <c:v>0.31359999999999999</c:v>
                </c:pt>
                <c:pt idx="23">
                  <c:v>0.32240000000000002</c:v>
                </c:pt>
                <c:pt idx="24">
                  <c:v>0.33119999999999999</c:v>
                </c:pt>
                <c:pt idx="25">
                  <c:v>0.33999999999999997</c:v>
                </c:pt>
                <c:pt idx="26">
                  <c:v>0.3488</c:v>
                </c:pt>
                <c:pt idx="27">
                  <c:v>0.35760000000000003</c:v>
                </c:pt>
                <c:pt idx="28">
                  <c:v>0.3664</c:v>
                </c:pt>
                <c:pt idx="29">
                  <c:v>0.37519999999999998</c:v>
                </c:pt>
                <c:pt idx="30">
                  <c:v>0.38400000000000001</c:v>
                </c:pt>
                <c:pt idx="31">
                  <c:v>0.39279999999999998</c:v>
                </c:pt>
                <c:pt idx="32">
                  <c:v>0.40160000000000001</c:v>
                </c:pt>
                <c:pt idx="33">
                  <c:v>0.41039999999999999</c:v>
                </c:pt>
                <c:pt idx="34">
                  <c:v>0.41920000000000002</c:v>
                </c:pt>
                <c:pt idx="35">
                  <c:v>0.42799999999999999</c:v>
                </c:pt>
                <c:pt idx="36">
                  <c:v>0.43679999999999997</c:v>
                </c:pt>
                <c:pt idx="37">
                  <c:v>0.4456</c:v>
                </c:pt>
                <c:pt idx="38">
                  <c:v>0.45440000000000003</c:v>
                </c:pt>
                <c:pt idx="39">
                  <c:v>0.4632</c:v>
                </c:pt>
                <c:pt idx="40">
                  <c:v>0.47200000000000003</c:v>
                </c:pt>
                <c:pt idx="41">
                  <c:v>0.48080000000000001</c:v>
                </c:pt>
                <c:pt idx="42">
                  <c:v>0.48959999999999998</c:v>
                </c:pt>
                <c:pt idx="43">
                  <c:v>0.49840000000000001</c:v>
                </c:pt>
                <c:pt idx="44">
                  <c:v>0.50719999999999998</c:v>
                </c:pt>
                <c:pt idx="45">
                  <c:v>0.51600000000000001</c:v>
                </c:pt>
                <c:pt idx="46">
                  <c:v>0.52480000000000004</c:v>
                </c:pt>
                <c:pt idx="47">
                  <c:v>0.53359999999999996</c:v>
                </c:pt>
                <c:pt idx="48">
                  <c:v>0.54239999999999999</c:v>
                </c:pt>
                <c:pt idx="49">
                  <c:v>0.55120000000000002</c:v>
                </c:pt>
                <c:pt idx="50">
                  <c:v>0.56000000000000005</c:v>
                </c:pt>
                <c:pt idx="51">
                  <c:v>0.56879999999999997</c:v>
                </c:pt>
                <c:pt idx="52">
                  <c:v>0.5776</c:v>
                </c:pt>
                <c:pt idx="53">
                  <c:v>0.58640000000000003</c:v>
                </c:pt>
                <c:pt idx="54">
                  <c:v>0.59520000000000006</c:v>
                </c:pt>
                <c:pt idx="55">
                  <c:v>0.60400000000000009</c:v>
                </c:pt>
                <c:pt idx="56">
                  <c:v>0.61280000000000001</c:v>
                </c:pt>
                <c:pt idx="57">
                  <c:v>0.62159999999999993</c:v>
                </c:pt>
                <c:pt idx="58">
                  <c:v>0.63039999999999996</c:v>
                </c:pt>
                <c:pt idx="59">
                  <c:v>0.63919999999999999</c:v>
                </c:pt>
                <c:pt idx="60">
                  <c:v>0.64800000000000002</c:v>
                </c:pt>
                <c:pt idx="61">
                  <c:v>0.65679999999999994</c:v>
                </c:pt>
                <c:pt idx="62">
                  <c:v>0.66559999999999997</c:v>
                </c:pt>
                <c:pt idx="63">
                  <c:v>0.6744</c:v>
                </c:pt>
                <c:pt idx="64">
                  <c:v>0.68320000000000003</c:v>
                </c:pt>
                <c:pt idx="65">
                  <c:v>0.69200000000000006</c:v>
                </c:pt>
                <c:pt idx="66">
                  <c:v>0.70079999999999998</c:v>
                </c:pt>
                <c:pt idx="67">
                  <c:v>0.70960000000000001</c:v>
                </c:pt>
                <c:pt idx="68">
                  <c:v>0.71840000000000004</c:v>
                </c:pt>
                <c:pt idx="69">
                  <c:v>0.72719999999999996</c:v>
                </c:pt>
                <c:pt idx="70">
                  <c:v>0.73599999999999999</c:v>
                </c:pt>
                <c:pt idx="71">
                  <c:v>0.74480000000000002</c:v>
                </c:pt>
                <c:pt idx="72">
                  <c:v>0.75359999999999994</c:v>
                </c:pt>
                <c:pt idx="73">
                  <c:v>0.76239999999999997</c:v>
                </c:pt>
                <c:pt idx="74">
                  <c:v>0.7712</c:v>
                </c:pt>
                <c:pt idx="75">
                  <c:v>0.78</c:v>
                </c:pt>
                <c:pt idx="76">
                  <c:v>0.78880000000000006</c:v>
                </c:pt>
                <c:pt idx="77">
                  <c:v>0.79759999999999998</c:v>
                </c:pt>
                <c:pt idx="78">
                  <c:v>0.80640000000000001</c:v>
                </c:pt>
                <c:pt idx="79">
                  <c:v>0.81520000000000004</c:v>
                </c:pt>
                <c:pt idx="80">
                  <c:v>0.82400000000000007</c:v>
                </c:pt>
                <c:pt idx="81">
                  <c:v>0.8328000000000001</c:v>
                </c:pt>
                <c:pt idx="82">
                  <c:v>0.8415999999999999</c:v>
                </c:pt>
                <c:pt idx="83">
                  <c:v>0.85039999999999993</c:v>
                </c:pt>
                <c:pt idx="84">
                  <c:v>0.85919999999999996</c:v>
                </c:pt>
                <c:pt idx="85">
                  <c:v>0.86799999999999999</c:v>
                </c:pt>
                <c:pt idx="86">
                  <c:v>0.87680000000000002</c:v>
                </c:pt>
                <c:pt idx="87">
                  <c:v>0.88559999999999994</c:v>
                </c:pt>
                <c:pt idx="88">
                  <c:v>0.89439999999999997</c:v>
                </c:pt>
                <c:pt idx="89">
                  <c:v>0.9032</c:v>
                </c:pt>
                <c:pt idx="90">
                  <c:v>0.91200000000000003</c:v>
                </c:pt>
                <c:pt idx="91">
                  <c:v>0.92080000000000006</c:v>
                </c:pt>
                <c:pt idx="92">
                  <c:v>0.92959999999999998</c:v>
                </c:pt>
                <c:pt idx="93">
                  <c:v>0.93840000000000001</c:v>
                </c:pt>
                <c:pt idx="94">
                  <c:v>0.94719999999999993</c:v>
                </c:pt>
                <c:pt idx="95">
                  <c:v>0.95599999999999996</c:v>
                </c:pt>
                <c:pt idx="96">
                  <c:v>0.96479999999999999</c:v>
                </c:pt>
                <c:pt idx="97">
                  <c:v>0.97360000000000002</c:v>
                </c:pt>
                <c:pt idx="98">
                  <c:v>0.98239999999999994</c:v>
                </c:pt>
                <c:pt idx="99">
                  <c:v>0.99119999999999997</c:v>
                </c:pt>
                <c:pt idx="100">
                  <c:v>1</c:v>
                </c:pt>
              </c:numCache>
            </c:numRef>
          </c:val>
        </c:ser>
        <c:ser>
          <c:idx val="89"/>
          <c:order val="89"/>
          <c:tx>
            <c:strRef>
              <c:f>Alpha!$CO$3</c:f>
              <c:strCache>
                <c:ptCount val="1"/>
                <c:pt idx="0">
                  <c:v>0,89</c:v>
                </c:pt>
              </c:strCache>
            </c:strRef>
          </c:tx>
          <c:spPr>
            <a:ln w="952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O$4:$CO$104</c:f>
              <c:numCache>
                <c:formatCode>General</c:formatCode>
                <c:ptCount val="101"/>
                <c:pt idx="0">
                  <c:v>0.10999999999999999</c:v>
                </c:pt>
                <c:pt idx="1">
                  <c:v>0.11889999999999998</c:v>
                </c:pt>
                <c:pt idx="2">
                  <c:v>0.12779999999999997</c:v>
                </c:pt>
                <c:pt idx="3">
                  <c:v>0.13669999999999999</c:v>
                </c:pt>
                <c:pt idx="4">
                  <c:v>0.14559999999999998</c:v>
                </c:pt>
                <c:pt idx="5">
                  <c:v>0.15449999999999997</c:v>
                </c:pt>
                <c:pt idx="6">
                  <c:v>0.16339999999999999</c:v>
                </c:pt>
                <c:pt idx="7">
                  <c:v>0.17229999999999998</c:v>
                </c:pt>
                <c:pt idx="8">
                  <c:v>0.1812</c:v>
                </c:pt>
                <c:pt idx="9">
                  <c:v>0.19009999999999999</c:v>
                </c:pt>
                <c:pt idx="10">
                  <c:v>0.19900000000000001</c:v>
                </c:pt>
                <c:pt idx="11">
                  <c:v>0.20789999999999997</c:v>
                </c:pt>
                <c:pt idx="12">
                  <c:v>0.21679999999999999</c:v>
                </c:pt>
                <c:pt idx="13">
                  <c:v>0.22570000000000001</c:v>
                </c:pt>
                <c:pt idx="14">
                  <c:v>0.2346</c:v>
                </c:pt>
                <c:pt idx="15">
                  <c:v>0.24349999999999999</c:v>
                </c:pt>
                <c:pt idx="16">
                  <c:v>0.25239999999999996</c:v>
                </c:pt>
                <c:pt idx="17">
                  <c:v>0.26129999999999998</c:v>
                </c:pt>
                <c:pt idx="18">
                  <c:v>0.2702</c:v>
                </c:pt>
                <c:pt idx="19">
                  <c:v>0.27910000000000001</c:v>
                </c:pt>
                <c:pt idx="20">
                  <c:v>0.28800000000000003</c:v>
                </c:pt>
                <c:pt idx="21">
                  <c:v>0.2969</c:v>
                </c:pt>
                <c:pt idx="22">
                  <c:v>0.30579999999999996</c:v>
                </c:pt>
                <c:pt idx="23">
                  <c:v>0.31469999999999998</c:v>
                </c:pt>
                <c:pt idx="24">
                  <c:v>0.3236</c:v>
                </c:pt>
                <c:pt idx="25">
                  <c:v>0.33250000000000002</c:v>
                </c:pt>
                <c:pt idx="26">
                  <c:v>0.34139999999999998</c:v>
                </c:pt>
                <c:pt idx="27">
                  <c:v>0.3503</c:v>
                </c:pt>
                <c:pt idx="28">
                  <c:v>0.35920000000000002</c:v>
                </c:pt>
                <c:pt idx="29">
                  <c:v>0.36809999999999998</c:v>
                </c:pt>
                <c:pt idx="30">
                  <c:v>0.377</c:v>
                </c:pt>
                <c:pt idx="31">
                  <c:v>0.38589999999999997</c:v>
                </c:pt>
                <c:pt idx="32">
                  <c:v>0.39479999999999998</c:v>
                </c:pt>
                <c:pt idx="33">
                  <c:v>0.4037</c:v>
                </c:pt>
                <c:pt idx="34">
                  <c:v>0.41260000000000002</c:v>
                </c:pt>
                <c:pt idx="35">
                  <c:v>0.42149999999999999</c:v>
                </c:pt>
                <c:pt idx="36">
                  <c:v>0.4304</c:v>
                </c:pt>
                <c:pt idx="37">
                  <c:v>0.43929999999999997</c:v>
                </c:pt>
                <c:pt idx="38">
                  <c:v>0.44819999999999999</c:v>
                </c:pt>
                <c:pt idx="39">
                  <c:v>0.45710000000000001</c:v>
                </c:pt>
                <c:pt idx="40">
                  <c:v>0.46600000000000003</c:v>
                </c:pt>
                <c:pt idx="41">
                  <c:v>0.47489999999999999</c:v>
                </c:pt>
                <c:pt idx="42">
                  <c:v>0.48380000000000001</c:v>
                </c:pt>
                <c:pt idx="43">
                  <c:v>0.49270000000000003</c:v>
                </c:pt>
                <c:pt idx="44">
                  <c:v>0.50160000000000005</c:v>
                </c:pt>
                <c:pt idx="45">
                  <c:v>0.51049999999999995</c:v>
                </c:pt>
                <c:pt idx="46">
                  <c:v>0.51939999999999997</c:v>
                </c:pt>
                <c:pt idx="47">
                  <c:v>0.52829999999999999</c:v>
                </c:pt>
                <c:pt idx="48">
                  <c:v>0.53720000000000001</c:v>
                </c:pt>
                <c:pt idx="49">
                  <c:v>0.54610000000000003</c:v>
                </c:pt>
                <c:pt idx="50">
                  <c:v>0.55499999999999994</c:v>
                </c:pt>
                <c:pt idx="51">
                  <c:v>0.56389999999999996</c:v>
                </c:pt>
                <c:pt idx="52">
                  <c:v>0.57279999999999998</c:v>
                </c:pt>
                <c:pt idx="53">
                  <c:v>0.58169999999999999</c:v>
                </c:pt>
                <c:pt idx="54">
                  <c:v>0.59060000000000001</c:v>
                </c:pt>
                <c:pt idx="55">
                  <c:v>0.59950000000000003</c:v>
                </c:pt>
                <c:pt idx="56">
                  <c:v>0.60840000000000005</c:v>
                </c:pt>
                <c:pt idx="57">
                  <c:v>0.61729999999999996</c:v>
                </c:pt>
                <c:pt idx="58">
                  <c:v>0.62619999999999998</c:v>
                </c:pt>
                <c:pt idx="59">
                  <c:v>0.6351</c:v>
                </c:pt>
                <c:pt idx="60">
                  <c:v>0.64400000000000002</c:v>
                </c:pt>
                <c:pt idx="61">
                  <c:v>0.65290000000000004</c:v>
                </c:pt>
                <c:pt idx="62">
                  <c:v>0.66179999999999994</c:v>
                </c:pt>
                <c:pt idx="63">
                  <c:v>0.67069999999999996</c:v>
                </c:pt>
                <c:pt idx="64">
                  <c:v>0.67959999999999998</c:v>
                </c:pt>
                <c:pt idx="65">
                  <c:v>0.6885</c:v>
                </c:pt>
                <c:pt idx="66">
                  <c:v>0.69740000000000002</c:v>
                </c:pt>
                <c:pt idx="67">
                  <c:v>0.70630000000000004</c:v>
                </c:pt>
                <c:pt idx="68">
                  <c:v>0.71520000000000006</c:v>
                </c:pt>
                <c:pt idx="69">
                  <c:v>0.72409999999999997</c:v>
                </c:pt>
                <c:pt idx="70">
                  <c:v>0.73299999999999998</c:v>
                </c:pt>
                <c:pt idx="71">
                  <c:v>0.7419</c:v>
                </c:pt>
                <c:pt idx="72">
                  <c:v>0.75080000000000002</c:v>
                </c:pt>
                <c:pt idx="73">
                  <c:v>0.75969999999999993</c:v>
                </c:pt>
                <c:pt idx="74">
                  <c:v>0.76859999999999995</c:v>
                </c:pt>
                <c:pt idx="75">
                  <c:v>0.77749999999999997</c:v>
                </c:pt>
                <c:pt idx="76">
                  <c:v>0.78639999999999999</c:v>
                </c:pt>
                <c:pt idx="77">
                  <c:v>0.79530000000000001</c:v>
                </c:pt>
                <c:pt idx="78">
                  <c:v>0.80420000000000003</c:v>
                </c:pt>
                <c:pt idx="79">
                  <c:v>0.81310000000000004</c:v>
                </c:pt>
                <c:pt idx="80">
                  <c:v>0.82200000000000006</c:v>
                </c:pt>
                <c:pt idx="81">
                  <c:v>0.83090000000000008</c:v>
                </c:pt>
                <c:pt idx="82">
                  <c:v>0.83979999999999999</c:v>
                </c:pt>
                <c:pt idx="83">
                  <c:v>0.84870000000000001</c:v>
                </c:pt>
                <c:pt idx="84">
                  <c:v>0.85759999999999992</c:v>
                </c:pt>
                <c:pt idx="85">
                  <c:v>0.86649999999999994</c:v>
                </c:pt>
                <c:pt idx="86">
                  <c:v>0.87539999999999996</c:v>
                </c:pt>
                <c:pt idx="87">
                  <c:v>0.88429999999999997</c:v>
                </c:pt>
                <c:pt idx="88">
                  <c:v>0.89319999999999999</c:v>
                </c:pt>
                <c:pt idx="89">
                  <c:v>0.90210000000000001</c:v>
                </c:pt>
                <c:pt idx="90">
                  <c:v>0.91100000000000003</c:v>
                </c:pt>
                <c:pt idx="91">
                  <c:v>0.91990000000000005</c:v>
                </c:pt>
                <c:pt idx="92">
                  <c:v>0.92880000000000007</c:v>
                </c:pt>
                <c:pt idx="93">
                  <c:v>0.93770000000000009</c:v>
                </c:pt>
                <c:pt idx="94">
                  <c:v>0.9466</c:v>
                </c:pt>
                <c:pt idx="95">
                  <c:v>0.9554999999999999</c:v>
                </c:pt>
                <c:pt idx="96">
                  <c:v>0.96439999999999992</c:v>
                </c:pt>
                <c:pt idx="97">
                  <c:v>0.97329999999999994</c:v>
                </c:pt>
                <c:pt idx="98">
                  <c:v>0.98219999999999996</c:v>
                </c:pt>
                <c:pt idx="99">
                  <c:v>0.99109999999999998</c:v>
                </c:pt>
                <c:pt idx="100">
                  <c:v>1</c:v>
                </c:pt>
              </c:numCache>
            </c:numRef>
          </c:val>
        </c:ser>
        <c:ser>
          <c:idx val="90"/>
          <c:order val="90"/>
          <c:tx>
            <c:strRef>
              <c:f>Alpha!$CP$3</c:f>
              <c:strCache>
                <c:ptCount val="1"/>
                <c:pt idx="0">
                  <c:v>0,9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P$4:$CP$104</c:f>
              <c:numCache>
                <c:formatCode>General</c:formatCode>
                <c:ptCount val="101"/>
                <c:pt idx="0">
                  <c:v>9.9999999999999978E-2</c:v>
                </c:pt>
                <c:pt idx="1">
                  <c:v>0.10899999999999997</c:v>
                </c:pt>
                <c:pt idx="2">
                  <c:v>0.11799999999999998</c:v>
                </c:pt>
                <c:pt idx="3">
                  <c:v>0.12699999999999997</c:v>
                </c:pt>
                <c:pt idx="4">
                  <c:v>0.13599999999999998</c:v>
                </c:pt>
                <c:pt idx="5">
                  <c:v>0.14499999999999996</c:v>
                </c:pt>
                <c:pt idx="6">
                  <c:v>0.15399999999999997</c:v>
                </c:pt>
                <c:pt idx="7">
                  <c:v>0.16299999999999998</c:v>
                </c:pt>
                <c:pt idx="8">
                  <c:v>0.17199999999999999</c:v>
                </c:pt>
                <c:pt idx="9">
                  <c:v>0.18099999999999999</c:v>
                </c:pt>
                <c:pt idx="10">
                  <c:v>0.19</c:v>
                </c:pt>
                <c:pt idx="11">
                  <c:v>0.19899999999999998</c:v>
                </c:pt>
                <c:pt idx="12">
                  <c:v>0.20799999999999996</c:v>
                </c:pt>
                <c:pt idx="13">
                  <c:v>0.21699999999999997</c:v>
                </c:pt>
                <c:pt idx="14">
                  <c:v>0.22599999999999998</c:v>
                </c:pt>
                <c:pt idx="15">
                  <c:v>0.23499999999999999</c:v>
                </c:pt>
                <c:pt idx="16">
                  <c:v>0.24399999999999999</c:v>
                </c:pt>
                <c:pt idx="17">
                  <c:v>0.253</c:v>
                </c:pt>
                <c:pt idx="18">
                  <c:v>0.26200000000000001</c:v>
                </c:pt>
                <c:pt idx="19">
                  <c:v>0.27100000000000002</c:v>
                </c:pt>
                <c:pt idx="20">
                  <c:v>0.28000000000000003</c:v>
                </c:pt>
                <c:pt idx="21">
                  <c:v>0.28899999999999998</c:v>
                </c:pt>
                <c:pt idx="22">
                  <c:v>0.29799999999999999</c:v>
                </c:pt>
                <c:pt idx="23">
                  <c:v>0.307</c:v>
                </c:pt>
                <c:pt idx="24">
                  <c:v>0.31599999999999995</c:v>
                </c:pt>
                <c:pt idx="25">
                  <c:v>0.32499999999999996</c:v>
                </c:pt>
                <c:pt idx="26">
                  <c:v>0.33399999999999996</c:v>
                </c:pt>
                <c:pt idx="27">
                  <c:v>0.34299999999999997</c:v>
                </c:pt>
                <c:pt idx="28">
                  <c:v>0.35199999999999998</c:v>
                </c:pt>
                <c:pt idx="29">
                  <c:v>0.36099999999999999</c:v>
                </c:pt>
                <c:pt idx="30">
                  <c:v>0.37</c:v>
                </c:pt>
                <c:pt idx="31">
                  <c:v>0.379</c:v>
                </c:pt>
                <c:pt idx="32">
                  <c:v>0.38800000000000001</c:v>
                </c:pt>
                <c:pt idx="33">
                  <c:v>0.39700000000000002</c:v>
                </c:pt>
                <c:pt idx="34">
                  <c:v>0.40600000000000003</c:v>
                </c:pt>
                <c:pt idx="35">
                  <c:v>0.41499999999999998</c:v>
                </c:pt>
                <c:pt idx="36">
                  <c:v>0.42399999999999999</c:v>
                </c:pt>
                <c:pt idx="37">
                  <c:v>0.433</c:v>
                </c:pt>
                <c:pt idx="38">
                  <c:v>0.442</c:v>
                </c:pt>
                <c:pt idx="39">
                  <c:v>0.45100000000000001</c:v>
                </c:pt>
                <c:pt idx="40">
                  <c:v>0.46</c:v>
                </c:pt>
                <c:pt idx="41">
                  <c:v>0.46899999999999997</c:v>
                </c:pt>
                <c:pt idx="42">
                  <c:v>0.47799999999999998</c:v>
                </c:pt>
                <c:pt idx="43">
                  <c:v>0.48699999999999999</c:v>
                </c:pt>
                <c:pt idx="44">
                  <c:v>0.496</c:v>
                </c:pt>
                <c:pt idx="45">
                  <c:v>0.505</c:v>
                </c:pt>
                <c:pt idx="46">
                  <c:v>0.51400000000000001</c:v>
                </c:pt>
                <c:pt idx="47">
                  <c:v>0.52299999999999991</c:v>
                </c:pt>
                <c:pt idx="48">
                  <c:v>0.53200000000000003</c:v>
                </c:pt>
                <c:pt idx="49">
                  <c:v>0.54099999999999993</c:v>
                </c:pt>
                <c:pt idx="50">
                  <c:v>0.55000000000000004</c:v>
                </c:pt>
                <c:pt idx="51">
                  <c:v>0.55899999999999994</c:v>
                </c:pt>
                <c:pt idx="52">
                  <c:v>0.56800000000000006</c:v>
                </c:pt>
                <c:pt idx="53">
                  <c:v>0.57699999999999996</c:v>
                </c:pt>
                <c:pt idx="54">
                  <c:v>0.58600000000000008</c:v>
                </c:pt>
                <c:pt idx="55">
                  <c:v>0.59499999999999997</c:v>
                </c:pt>
                <c:pt idx="56">
                  <c:v>0.60400000000000009</c:v>
                </c:pt>
                <c:pt idx="57">
                  <c:v>0.61299999999999999</c:v>
                </c:pt>
                <c:pt idx="58">
                  <c:v>0.622</c:v>
                </c:pt>
                <c:pt idx="59">
                  <c:v>0.63100000000000001</c:v>
                </c:pt>
                <c:pt idx="60">
                  <c:v>0.64</c:v>
                </c:pt>
                <c:pt idx="61">
                  <c:v>0.64900000000000002</c:v>
                </c:pt>
                <c:pt idx="62">
                  <c:v>0.65800000000000003</c:v>
                </c:pt>
                <c:pt idx="63">
                  <c:v>0.66700000000000004</c:v>
                </c:pt>
                <c:pt idx="64">
                  <c:v>0.67600000000000005</c:v>
                </c:pt>
                <c:pt idx="65">
                  <c:v>0.68500000000000005</c:v>
                </c:pt>
                <c:pt idx="66">
                  <c:v>0.69400000000000006</c:v>
                </c:pt>
                <c:pt idx="67">
                  <c:v>0.70300000000000007</c:v>
                </c:pt>
                <c:pt idx="68">
                  <c:v>0.71200000000000008</c:v>
                </c:pt>
                <c:pt idx="69">
                  <c:v>0.72099999999999997</c:v>
                </c:pt>
                <c:pt idx="70">
                  <c:v>0.73</c:v>
                </c:pt>
                <c:pt idx="71">
                  <c:v>0.73899999999999999</c:v>
                </c:pt>
                <c:pt idx="72">
                  <c:v>0.748</c:v>
                </c:pt>
                <c:pt idx="73">
                  <c:v>0.75700000000000001</c:v>
                </c:pt>
                <c:pt idx="74">
                  <c:v>0.76600000000000001</c:v>
                </c:pt>
                <c:pt idx="75">
                  <c:v>0.77500000000000002</c:v>
                </c:pt>
                <c:pt idx="76">
                  <c:v>0.78400000000000003</c:v>
                </c:pt>
                <c:pt idx="77">
                  <c:v>0.79300000000000004</c:v>
                </c:pt>
                <c:pt idx="78">
                  <c:v>0.80200000000000005</c:v>
                </c:pt>
                <c:pt idx="79">
                  <c:v>0.81100000000000005</c:v>
                </c:pt>
                <c:pt idx="80">
                  <c:v>0.82000000000000006</c:v>
                </c:pt>
                <c:pt idx="81">
                  <c:v>0.82900000000000007</c:v>
                </c:pt>
                <c:pt idx="82">
                  <c:v>0.83799999999999997</c:v>
                </c:pt>
                <c:pt idx="83">
                  <c:v>0.84699999999999998</c:v>
                </c:pt>
                <c:pt idx="84">
                  <c:v>0.85599999999999998</c:v>
                </c:pt>
                <c:pt idx="85">
                  <c:v>0.86499999999999999</c:v>
                </c:pt>
                <c:pt idx="86">
                  <c:v>0.874</c:v>
                </c:pt>
                <c:pt idx="87">
                  <c:v>0.88300000000000001</c:v>
                </c:pt>
                <c:pt idx="88">
                  <c:v>0.89200000000000002</c:v>
                </c:pt>
                <c:pt idx="89">
                  <c:v>0.90100000000000002</c:v>
                </c:pt>
                <c:pt idx="90">
                  <c:v>0.91</c:v>
                </c:pt>
                <c:pt idx="91">
                  <c:v>0.91900000000000004</c:v>
                </c:pt>
                <c:pt idx="92">
                  <c:v>0.92800000000000005</c:v>
                </c:pt>
                <c:pt idx="93">
                  <c:v>0.93700000000000006</c:v>
                </c:pt>
                <c:pt idx="94">
                  <c:v>0.94599999999999995</c:v>
                </c:pt>
                <c:pt idx="95">
                  <c:v>0.95499999999999996</c:v>
                </c:pt>
                <c:pt idx="96">
                  <c:v>0.96399999999999997</c:v>
                </c:pt>
                <c:pt idx="97">
                  <c:v>0.97299999999999998</c:v>
                </c:pt>
                <c:pt idx="98">
                  <c:v>0.98199999999999998</c:v>
                </c:pt>
                <c:pt idx="99">
                  <c:v>0.99099999999999999</c:v>
                </c:pt>
                <c:pt idx="100">
                  <c:v>1</c:v>
                </c:pt>
              </c:numCache>
            </c:numRef>
          </c:val>
        </c:ser>
        <c:ser>
          <c:idx val="91"/>
          <c:order val="91"/>
          <c:tx>
            <c:strRef>
              <c:f>Alpha!$CQ$3</c:f>
              <c:strCache>
                <c:ptCount val="1"/>
                <c:pt idx="0">
                  <c:v>0,91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Q$4:$CQ$104</c:f>
              <c:numCache>
                <c:formatCode>General</c:formatCode>
                <c:ptCount val="101"/>
                <c:pt idx="0">
                  <c:v>8.9999999999999969E-2</c:v>
                </c:pt>
                <c:pt idx="1">
                  <c:v>9.9099999999999966E-2</c:v>
                </c:pt>
                <c:pt idx="2">
                  <c:v>0.10819999999999998</c:v>
                </c:pt>
                <c:pt idx="3">
                  <c:v>0.11729999999999996</c:v>
                </c:pt>
                <c:pt idx="4">
                  <c:v>0.12639999999999996</c:v>
                </c:pt>
                <c:pt idx="5">
                  <c:v>0.13549999999999995</c:v>
                </c:pt>
                <c:pt idx="6">
                  <c:v>0.14459999999999995</c:v>
                </c:pt>
                <c:pt idx="7">
                  <c:v>0.15369999999999998</c:v>
                </c:pt>
                <c:pt idx="8">
                  <c:v>0.16279999999999997</c:v>
                </c:pt>
                <c:pt idx="9">
                  <c:v>0.17189999999999997</c:v>
                </c:pt>
                <c:pt idx="10">
                  <c:v>0.18099999999999999</c:v>
                </c:pt>
                <c:pt idx="11">
                  <c:v>0.19009999999999999</c:v>
                </c:pt>
                <c:pt idx="12">
                  <c:v>0.19919999999999999</c:v>
                </c:pt>
                <c:pt idx="13">
                  <c:v>0.20829999999999999</c:v>
                </c:pt>
                <c:pt idx="14">
                  <c:v>0.21739999999999998</c:v>
                </c:pt>
                <c:pt idx="15">
                  <c:v>0.22649999999999998</c:v>
                </c:pt>
                <c:pt idx="16">
                  <c:v>0.23559999999999998</c:v>
                </c:pt>
                <c:pt idx="17">
                  <c:v>0.24469999999999997</c:v>
                </c:pt>
                <c:pt idx="18">
                  <c:v>0.25379999999999997</c:v>
                </c:pt>
                <c:pt idx="19">
                  <c:v>0.26289999999999997</c:v>
                </c:pt>
                <c:pt idx="20">
                  <c:v>0.27200000000000002</c:v>
                </c:pt>
                <c:pt idx="21">
                  <c:v>0.28109999999999996</c:v>
                </c:pt>
                <c:pt idx="22">
                  <c:v>0.29020000000000001</c:v>
                </c:pt>
                <c:pt idx="23">
                  <c:v>0.29930000000000001</c:v>
                </c:pt>
                <c:pt idx="24">
                  <c:v>0.30839999999999995</c:v>
                </c:pt>
                <c:pt idx="25">
                  <c:v>0.3175</c:v>
                </c:pt>
                <c:pt idx="26">
                  <c:v>0.3266</c:v>
                </c:pt>
                <c:pt idx="27">
                  <c:v>0.3357</c:v>
                </c:pt>
                <c:pt idx="28">
                  <c:v>0.3448</c:v>
                </c:pt>
                <c:pt idx="29">
                  <c:v>0.35389999999999994</c:v>
                </c:pt>
                <c:pt idx="30">
                  <c:v>0.36299999999999999</c:v>
                </c:pt>
                <c:pt idx="31">
                  <c:v>0.37209999999999999</c:v>
                </c:pt>
                <c:pt idx="32">
                  <c:v>0.38119999999999998</c:v>
                </c:pt>
                <c:pt idx="33">
                  <c:v>0.39029999999999998</c:v>
                </c:pt>
                <c:pt idx="34">
                  <c:v>0.39939999999999998</c:v>
                </c:pt>
                <c:pt idx="35">
                  <c:v>0.40849999999999997</c:v>
                </c:pt>
                <c:pt idx="36">
                  <c:v>0.41759999999999997</c:v>
                </c:pt>
                <c:pt idx="37">
                  <c:v>0.42669999999999997</c:v>
                </c:pt>
                <c:pt idx="38">
                  <c:v>0.43579999999999997</c:v>
                </c:pt>
                <c:pt idx="39">
                  <c:v>0.44489999999999996</c:v>
                </c:pt>
                <c:pt idx="40">
                  <c:v>0.45400000000000001</c:v>
                </c:pt>
                <c:pt idx="41">
                  <c:v>0.46309999999999996</c:v>
                </c:pt>
                <c:pt idx="42">
                  <c:v>0.47219999999999995</c:v>
                </c:pt>
                <c:pt idx="43">
                  <c:v>0.48129999999999995</c:v>
                </c:pt>
                <c:pt idx="44">
                  <c:v>0.4904</c:v>
                </c:pt>
                <c:pt idx="45">
                  <c:v>0.4995</c:v>
                </c:pt>
                <c:pt idx="46">
                  <c:v>0.50860000000000005</c:v>
                </c:pt>
                <c:pt idx="47">
                  <c:v>0.51769999999999994</c:v>
                </c:pt>
                <c:pt idx="48">
                  <c:v>0.52679999999999993</c:v>
                </c:pt>
                <c:pt idx="49">
                  <c:v>0.53589999999999993</c:v>
                </c:pt>
                <c:pt idx="50">
                  <c:v>0.54499999999999993</c:v>
                </c:pt>
                <c:pt idx="51">
                  <c:v>0.55410000000000004</c:v>
                </c:pt>
                <c:pt idx="52">
                  <c:v>0.56320000000000003</c:v>
                </c:pt>
                <c:pt idx="53">
                  <c:v>0.57230000000000003</c:v>
                </c:pt>
                <c:pt idx="54">
                  <c:v>0.58140000000000003</c:v>
                </c:pt>
                <c:pt idx="55">
                  <c:v>0.59050000000000002</c:v>
                </c:pt>
                <c:pt idx="56">
                  <c:v>0.59960000000000002</c:v>
                </c:pt>
                <c:pt idx="57">
                  <c:v>0.60869999999999991</c:v>
                </c:pt>
                <c:pt idx="58">
                  <c:v>0.6177999999999999</c:v>
                </c:pt>
                <c:pt idx="59">
                  <c:v>0.62690000000000001</c:v>
                </c:pt>
                <c:pt idx="60">
                  <c:v>0.63600000000000001</c:v>
                </c:pt>
                <c:pt idx="61">
                  <c:v>0.64510000000000001</c:v>
                </c:pt>
                <c:pt idx="62">
                  <c:v>0.6542</c:v>
                </c:pt>
                <c:pt idx="63">
                  <c:v>0.6633</c:v>
                </c:pt>
                <c:pt idx="64">
                  <c:v>0.6724</c:v>
                </c:pt>
                <c:pt idx="65">
                  <c:v>0.68149999999999999</c:v>
                </c:pt>
                <c:pt idx="66">
                  <c:v>0.69059999999999999</c:v>
                </c:pt>
                <c:pt idx="67">
                  <c:v>0.69969999999999999</c:v>
                </c:pt>
                <c:pt idx="68">
                  <c:v>0.70879999999999999</c:v>
                </c:pt>
                <c:pt idx="69">
                  <c:v>0.71789999999999998</c:v>
                </c:pt>
                <c:pt idx="70">
                  <c:v>0.72699999999999998</c:v>
                </c:pt>
                <c:pt idx="71">
                  <c:v>0.73609999999999998</c:v>
                </c:pt>
                <c:pt idx="72">
                  <c:v>0.74519999999999997</c:v>
                </c:pt>
                <c:pt idx="73">
                  <c:v>0.75429999999999997</c:v>
                </c:pt>
                <c:pt idx="74">
                  <c:v>0.76339999999999997</c:v>
                </c:pt>
                <c:pt idx="75">
                  <c:v>0.77249999999999996</c:v>
                </c:pt>
                <c:pt idx="76">
                  <c:v>0.78159999999999996</c:v>
                </c:pt>
                <c:pt idx="77">
                  <c:v>0.79069999999999996</c:v>
                </c:pt>
                <c:pt idx="78">
                  <c:v>0.79980000000000007</c:v>
                </c:pt>
                <c:pt idx="79">
                  <c:v>0.80890000000000006</c:v>
                </c:pt>
                <c:pt idx="80">
                  <c:v>0.81800000000000006</c:v>
                </c:pt>
                <c:pt idx="81">
                  <c:v>0.82710000000000006</c:v>
                </c:pt>
                <c:pt idx="82">
                  <c:v>0.83619999999999994</c:v>
                </c:pt>
                <c:pt idx="83">
                  <c:v>0.84529999999999994</c:v>
                </c:pt>
                <c:pt idx="84">
                  <c:v>0.85439999999999994</c:v>
                </c:pt>
                <c:pt idx="85">
                  <c:v>0.86349999999999993</c:v>
                </c:pt>
                <c:pt idx="86">
                  <c:v>0.87259999999999993</c:v>
                </c:pt>
                <c:pt idx="87">
                  <c:v>0.88170000000000004</c:v>
                </c:pt>
                <c:pt idx="88">
                  <c:v>0.89080000000000004</c:v>
                </c:pt>
                <c:pt idx="89">
                  <c:v>0.89990000000000003</c:v>
                </c:pt>
                <c:pt idx="90">
                  <c:v>0.90900000000000003</c:v>
                </c:pt>
                <c:pt idx="91">
                  <c:v>0.91810000000000003</c:v>
                </c:pt>
                <c:pt idx="92">
                  <c:v>0.92720000000000002</c:v>
                </c:pt>
                <c:pt idx="93">
                  <c:v>0.93630000000000002</c:v>
                </c:pt>
                <c:pt idx="94">
                  <c:v>0.94539999999999991</c:v>
                </c:pt>
                <c:pt idx="95">
                  <c:v>0.9544999999999999</c:v>
                </c:pt>
                <c:pt idx="96">
                  <c:v>0.96360000000000001</c:v>
                </c:pt>
                <c:pt idx="97">
                  <c:v>0.97270000000000001</c:v>
                </c:pt>
                <c:pt idx="98">
                  <c:v>0.98180000000000001</c:v>
                </c:pt>
                <c:pt idx="99">
                  <c:v>0.9909</c:v>
                </c:pt>
                <c:pt idx="100">
                  <c:v>1</c:v>
                </c:pt>
              </c:numCache>
            </c:numRef>
          </c:val>
        </c:ser>
        <c:ser>
          <c:idx val="92"/>
          <c:order val="92"/>
          <c:tx>
            <c:strRef>
              <c:f>Alpha!$CR$3</c:f>
              <c:strCache>
                <c:ptCount val="1"/>
                <c:pt idx="0">
                  <c:v>0,92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R$4:$CR$104</c:f>
              <c:numCache>
                <c:formatCode>General</c:formatCode>
                <c:ptCount val="101"/>
                <c:pt idx="0">
                  <c:v>7.999999999999996E-2</c:v>
                </c:pt>
                <c:pt idx="1">
                  <c:v>8.919999999999996E-2</c:v>
                </c:pt>
                <c:pt idx="2">
                  <c:v>9.839999999999996E-2</c:v>
                </c:pt>
                <c:pt idx="3">
                  <c:v>0.10759999999999996</c:v>
                </c:pt>
                <c:pt idx="4">
                  <c:v>0.11679999999999996</c:v>
                </c:pt>
                <c:pt idx="5">
                  <c:v>0.12599999999999995</c:v>
                </c:pt>
                <c:pt idx="6">
                  <c:v>0.13519999999999996</c:v>
                </c:pt>
                <c:pt idx="7">
                  <c:v>0.14439999999999997</c:v>
                </c:pt>
                <c:pt idx="8">
                  <c:v>0.15359999999999996</c:v>
                </c:pt>
                <c:pt idx="9">
                  <c:v>0.16279999999999994</c:v>
                </c:pt>
                <c:pt idx="10">
                  <c:v>0.17199999999999999</c:v>
                </c:pt>
                <c:pt idx="11">
                  <c:v>0.18119999999999997</c:v>
                </c:pt>
                <c:pt idx="12">
                  <c:v>0.19039999999999996</c:v>
                </c:pt>
                <c:pt idx="13">
                  <c:v>0.19959999999999997</c:v>
                </c:pt>
                <c:pt idx="14">
                  <c:v>0.20879999999999999</c:v>
                </c:pt>
                <c:pt idx="15">
                  <c:v>0.21799999999999997</c:v>
                </c:pt>
                <c:pt idx="16">
                  <c:v>0.22719999999999996</c:v>
                </c:pt>
                <c:pt idx="17">
                  <c:v>0.23639999999999997</c:v>
                </c:pt>
                <c:pt idx="18">
                  <c:v>0.24559999999999998</c:v>
                </c:pt>
                <c:pt idx="19">
                  <c:v>0.25479999999999997</c:v>
                </c:pt>
                <c:pt idx="20">
                  <c:v>0.26400000000000001</c:v>
                </c:pt>
                <c:pt idx="21">
                  <c:v>0.27319999999999994</c:v>
                </c:pt>
                <c:pt idx="22">
                  <c:v>0.28239999999999998</c:v>
                </c:pt>
                <c:pt idx="23">
                  <c:v>0.29159999999999997</c:v>
                </c:pt>
                <c:pt idx="24">
                  <c:v>0.30079999999999996</c:v>
                </c:pt>
                <c:pt idx="25">
                  <c:v>0.30999999999999994</c:v>
                </c:pt>
                <c:pt idx="26">
                  <c:v>0.31919999999999998</c:v>
                </c:pt>
                <c:pt idx="27">
                  <c:v>0.32839999999999997</c:v>
                </c:pt>
                <c:pt idx="28">
                  <c:v>0.33760000000000001</c:v>
                </c:pt>
                <c:pt idx="29">
                  <c:v>0.34679999999999994</c:v>
                </c:pt>
                <c:pt idx="30">
                  <c:v>0.35599999999999998</c:v>
                </c:pt>
                <c:pt idx="31">
                  <c:v>0.36519999999999997</c:v>
                </c:pt>
                <c:pt idx="32">
                  <c:v>0.37439999999999996</c:v>
                </c:pt>
                <c:pt idx="33">
                  <c:v>0.3836</c:v>
                </c:pt>
                <c:pt idx="34">
                  <c:v>0.39279999999999998</c:v>
                </c:pt>
                <c:pt idx="35">
                  <c:v>0.40199999999999997</c:v>
                </c:pt>
                <c:pt idx="36">
                  <c:v>0.41119999999999995</c:v>
                </c:pt>
                <c:pt idx="37">
                  <c:v>0.4204</c:v>
                </c:pt>
                <c:pt idx="38">
                  <c:v>0.42959999999999998</c:v>
                </c:pt>
                <c:pt idx="39">
                  <c:v>0.43879999999999997</c:v>
                </c:pt>
                <c:pt idx="40">
                  <c:v>0.44800000000000001</c:v>
                </c:pt>
                <c:pt idx="41">
                  <c:v>0.45719999999999994</c:v>
                </c:pt>
                <c:pt idx="42">
                  <c:v>0.46639999999999998</c:v>
                </c:pt>
                <c:pt idx="43">
                  <c:v>0.47559999999999997</c:v>
                </c:pt>
                <c:pt idx="44">
                  <c:v>0.48480000000000001</c:v>
                </c:pt>
                <c:pt idx="45">
                  <c:v>0.49399999999999999</c:v>
                </c:pt>
                <c:pt idx="46">
                  <c:v>0.50319999999999998</c:v>
                </c:pt>
                <c:pt idx="47">
                  <c:v>0.51239999999999997</c:v>
                </c:pt>
                <c:pt idx="48">
                  <c:v>0.52159999999999995</c:v>
                </c:pt>
                <c:pt idx="49">
                  <c:v>0.53079999999999994</c:v>
                </c:pt>
                <c:pt idx="50">
                  <c:v>0.54</c:v>
                </c:pt>
                <c:pt idx="51">
                  <c:v>0.54920000000000002</c:v>
                </c:pt>
                <c:pt idx="52">
                  <c:v>0.55840000000000001</c:v>
                </c:pt>
                <c:pt idx="53">
                  <c:v>0.56759999999999999</c:v>
                </c:pt>
                <c:pt idx="54">
                  <c:v>0.57679999999999998</c:v>
                </c:pt>
                <c:pt idx="55">
                  <c:v>0.58600000000000008</c:v>
                </c:pt>
                <c:pt idx="56">
                  <c:v>0.59520000000000006</c:v>
                </c:pt>
                <c:pt idx="57">
                  <c:v>0.60439999999999994</c:v>
                </c:pt>
                <c:pt idx="58">
                  <c:v>0.61359999999999992</c:v>
                </c:pt>
                <c:pt idx="59">
                  <c:v>0.62279999999999991</c:v>
                </c:pt>
                <c:pt idx="60">
                  <c:v>0.63200000000000001</c:v>
                </c:pt>
                <c:pt idx="61">
                  <c:v>0.64119999999999999</c:v>
                </c:pt>
                <c:pt idx="62">
                  <c:v>0.65039999999999998</c:v>
                </c:pt>
                <c:pt idx="63">
                  <c:v>0.65959999999999996</c:v>
                </c:pt>
                <c:pt idx="64">
                  <c:v>0.66879999999999995</c:v>
                </c:pt>
                <c:pt idx="65">
                  <c:v>0.67800000000000005</c:v>
                </c:pt>
                <c:pt idx="66">
                  <c:v>0.68720000000000003</c:v>
                </c:pt>
                <c:pt idx="67">
                  <c:v>0.69640000000000002</c:v>
                </c:pt>
                <c:pt idx="68">
                  <c:v>0.7056</c:v>
                </c:pt>
                <c:pt idx="69">
                  <c:v>0.71479999999999999</c:v>
                </c:pt>
                <c:pt idx="70">
                  <c:v>0.72399999999999998</c:v>
                </c:pt>
                <c:pt idx="71">
                  <c:v>0.73319999999999996</c:v>
                </c:pt>
                <c:pt idx="72">
                  <c:v>0.74239999999999995</c:v>
                </c:pt>
                <c:pt idx="73">
                  <c:v>0.75159999999999993</c:v>
                </c:pt>
                <c:pt idx="74">
                  <c:v>0.76080000000000003</c:v>
                </c:pt>
                <c:pt idx="75">
                  <c:v>0.77</c:v>
                </c:pt>
                <c:pt idx="76">
                  <c:v>0.7792</c:v>
                </c:pt>
                <c:pt idx="77">
                  <c:v>0.78839999999999999</c:v>
                </c:pt>
                <c:pt idx="78">
                  <c:v>0.79759999999999998</c:v>
                </c:pt>
                <c:pt idx="79">
                  <c:v>0.80680000000000007</c:v>
                </c:pt>
                <c:pt idx="80">
                  <c:v>0.81600000000000006</c:v>
                </c:pt>
                <c:pt idx="81">
                  <c:v>0.82520000000000004</c:v>
                </c:pt>
                <c:pt idx="82">
                  <c:v>0.83439999999999992</c:v>
                </c:pt>
                <c:pt idx="83">
                  <c:v>0.84359999999999991</c:v>
                </c:pt>
                <c:pt idx="84">
                  <c:v>0.8528</c:v>
                </c:pt>
                <c:pt idx="85">
                  <c:v>0.86199999999999999</c:v>
                </c:pt>
                <c:pt idx="86">
                  <c:v>0.87119999999999997</c:v>
                </c:pt>
                <c:pt idx="87">
                  <c:v>0.88039999999999996</c:v>
                </c:pt>
                <c:pt idx="88">
                  <c:v>0.88959999999999995</c:v>
                </c:pt>
                <c:pt idx="89">
                  <c:v>0.89880000000000004</c:v>
                </c:pt>
                <c:pt idx="90">
                  <c:v>0.90800000000000003</c:v>
                </c:pt>
                <c:pt idx="91">
                  <c:v>0.91720000000000002</c:v>
                </c:pt>
                <c:pt idx="92">
                  <c:v>0.9264</c:v>
                </c:pt>
                <c:pt idx="93">
                  <c:v>0.93559999999999999</c:v>
                </c:pt>
                <c:pt idx="94">
                  <c:v>0.94479999999999997</c:v>
                </c:pt>
                <c:pt idx="95">
                  <c:v>0.95399999999999996</c:v>
                </c:pt>
                <c:pt idx="96">
                  <c:v>0.96319999999999995</c:v>
                </c:pt>
                <c:pt idx="97">
                  <c:v>0.97239999999999993</c:v>
                </c:pt>
                <c:pt idx="98">
                  <c:v>0.98160000000000003</c:v>
                </c:pt>
                <c:pt idx="99">
                  <c:v>0.99080000000000001</c:v>
                </c:pt>
                <c:pt idx="100">
                  <c:v>1</c:v>
                </c:pt>
              </c:numCache>
            </c:numRef>
          </c:val>
        </c:ser>
        <c:ser>
          <c:idx val="93"/>
          <c:order val="93"/>
          <c:tx>
            <c:strRef>
              <c:f>Alpha!$CS$3</c:f>
              <c:strCache>
                <c:ptCount val="1"/>
                <c:pt idx="0">
                  <c:v>0,93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S$4:$CS$104</c:f>
              <c:numCache>
                <c:formatCode>General</c:formatCode>
                <c:ptCount val="101"/>
                <c:pt idx="0">
                  <c:v>6.9999999999999951E-2</c:v>
                </c:pt>
                <c:pt idx="1">
                  <c:v>7.929999999999994E-2</c:v>
                </c:pt>
                <c:pt idx="2">
                  <c:v>8.8599999999999957E-2</c:v>
                </c:pt>
                <c:pt idx="3">
                  <c:v>9.7899999999999945E-2</c:v>
                </c:pt>
                <c:pt idx="4">
                  <c:v>0.10719999999999996</c:v>
                </c:pt>
                <c:pt idx="5">
                  <c:v>0.11649999999999995</c:v>
                </c:pt>
                <c:pt idx="6">
                  <c:v>0.12579999999999997</c:v>
                </c:pt>
                <c:pt idx="7">
                  <c:v>0.13509999999999994</c:v>
                </c:pt>
                <c:pt idx="8">
                  <c:v>0.14439999999999997</c:v>
                </c:pt>
                <c:pt idx="9">
                  <c:v>0.15369999999999995</c:v>
                </c:pt>
                <c:pt idx="10">
                  <c:v>0.16299999999999998</c:v>
                </c:pt>
                <c:pt idx="11">
                  <c:v>0.17229999999999995</c:v>
                </c:pt>
                <c:pt idx="12">
                  <c:v>0.18159999999999996</c:v>
                </c:pt>
                <c:pt idx="13">
                  <c:v>0.19089999999999996</c:v>
                </c:pt>
                <c:pt idx="14">
                  <c:v>0.20019999999999996</c:v>
                </c:pt>
                <c:pt idx="15">
                  <c:v>0.20949999999999996</c:v>
                </c:pt>
                <c:pt idx="16">
                  <c:v>0.21879999999999997</c:v>
                </c:pt>
                <c:pt idx="17">
                  <c:v>0.22809999999999997</c:v>
                </c:pt>
                <c:pt idx="18">
                  <c:v>0.23739999999999994</c:v>
                </c:pt>
                <c:pt idx="19">
                  <c:v>0.24669999999999997</c:v>
                </c:pt>
                <c:pt idx="20">
                  <c:v>0.25600000000000001</c:v>
                </c:pt>
                <c:pt idx="21">
                  <c:v>0.26529999999999998</c:v>
                </c:pt>
                <c:pt idx="22">
                  <c:v>0.27459999999999996</c:v>
                </c:pt>
                <c:pt idx="23">
                  <c:v>0.28389999999999999</c:v>
                </c:pt>
                <c:pt idx="24">
                  <c:v>0.29319999999999996</c:v>
                </c:pt>
                <c:pt idx="25">
                  <c:v>0.30249999999999999</c:v>
                </c:pt>
                <c:pt idx="26">
                  <c:v>0.31179999999999997</c:v>
                </c:pt>
                <c:pt idx="27">
                  <c:v>0.3211</c:v>
                </c:pt>
                <c:pt idx="28">
                  <c:v>0.33039999999999997</c:v>
                </c:pt>
                <c:pt idx="29">
                  <c:v>0.33969999999999995</c:v>
                </c:pt>
                <c:pt idx="30">
                  <c:v>0.34899999999999998</c:v>
                </c:pt>
                <c:pt idx="31">
                  <c:v>0.35829999999999995</c:v>
                </c:pt>
                <c:pt idx="32">
                  <c:v>0.36759999999999998</c:v>
                </c:pt>
                <c:pt idx="33">
                  <c:v>0.37689999999999996</c:v>
                </c:pt>
                <c:pt idx="34">
                  <c:v>0.38619999999999999</c:v>
                </c:pt>
                <c:pt idx="35">
                  <c:v>0.39549999999999996</c:v>
                </c:pt>
                <c:pt idx="36">
                  <c:v>0.40479999999999994</c:v>
                </c:pt>
                <c:pt idx="37">
                  <c:v>0.41409999999999997</c:v>
                </c:pt>
                <c:pt idx="38">
                  <c:v>0.4234</c:v>
                </c:pt>
                <c:pt idx="39">
                  <c:v>0.43269999999999997</c:v>
                </c:pt>
                <c:pt idx="40">
                  <c:v>0.442</c:v>
                </c:pt>
                <c:pt idx="41">
                  <c:v>0.45129999999999992</c:v>
                </c:pt>
                <c:pt idx="42">
                  <c:v>0.46059999999999995</c:v>
                </c:pt>
                <c:pt idx="43">
                  <c:v>0.46989999999999998</c:v>
                </c:pt>
                <c:pt idx="44">
                  <c:v>0.47919999999999996</c:v>
                </c:pt>
                <c:pt idx="45">
                  <c:v>0.48849999999999999</c:v>
                </c:pt>
                <c:pt idx="46">
                  <c:v>0.49780000000000002</c:v>
                </c:pt>
                <c:pt idx="47">
                  <c:v>0.5071</c:v>
                </c:pt>
                <c:pt idx="48">
                  <c:v>0.51639999999999997</c:v>
                </c:pt>
                <c:pt idx="49">
                  <c:v>0.52569999999999995</c:v>
                </c:pt>
                <c:pt idx="50">
                  <c:v>0.53499999999999992</c:v>
                </c:pt>
                <c:pt idx="51">
                  <c:v>0.54430000000000001</c:v>
                </c:pt>
                <c:pt idx="52">
                  <c:v>0.55359999999999998</c:v>
                </c:pt>
                <c:pt idx="53">
                  <c:v>0.56289999999999996</c:v>
                </c:pt>
                <c:pt idx="54">
                  <c:v>0.57220000000000004</c:v>
                </c:pt>
                <c:pt idx="55">
                  <c:v>0.58150000000000002</c:v>
                </c:pt>
                <c:pt idx="56">
                  <c:v>0.59079999999999999</c:v>
                </c:pt>
                <c:pt idx="57">
                  <c:v>0.60009999999999997</c:v>
                </c:pt>
                <c:pt idx="58">
                  <c:v>0.60939999999999994</c:v>
                </c:pt>
                <c:pt idx="59">
                  <c:v>0.61869999999999992</c:v>
                </c:pt>
                <c:pt idx="60">
                  <c:v>0.628</c:v>
                </c:pt>
                <c:pt idx="61">
                  <c:v>0.63729999999999998</c:v>
                </c:pt>
                <c:pt idx="62">
                  <c:v>0.64659999999999995</c:v>
                </c:pt>
                <c:pt idx="63">
                  <c:v>0.65590000000000004</c:v>
                </c:pt>
                <c:pt idx="64">
                  <c:v>0.66520000000000001</c:v>
                </c:pt>
                <c:pt idx="65">
                  <c:v>0.67449999999999999</c:v>
                </c:pt>
                <c:pt idx="66">
                  <c:v>0.68379999999999996</c:v>
                </c:pt>
                <c:pt idx="67">
                  <c:v>0.69310000000000005</c:v>
                </c:pt>
                <c:pt idx="68">
                  <c:v>0.70240000000000002</c:v>
                </c:pt>
                <c:pt idx="69">
                  <c:v>0.71169999999999989</c:v>
                </c:pt>
                <c:pt idx="70">
                  <c:v>0.72099999999999997</c:v>
                </c:pt>
                <c:pt idx="71">
                  <c:v>0.73029999999999995</c:v>
                </c:pt>
                <c:pt idx="72">
                  <c:v>0.73959999999999992</c:v>
                </c:pt>
                <c:pt idx="73">
                  <c:v>0.74890000000000001</c:v>
                </c:pt>
                <c:pt idx="74">
                  <c:v>0.75819999999999999</c:v>
                </c:pt>
                <c:pt idx="75">
                  <c:v>0.76749999999999996</c:v>
                </c:pt>
                <c:pt idx="76">
                  <c:v>0.77680000000000005</c:v>
                </c:pt>
                <c:pt idx="77">
                  <c:v>0.78610000000000002</c:v>
                </c:pt>
                <c:pt idx="78">
                  <c:v>0.7954</c:v>
                </c:pt>
                <c:pt idx="79">
                  <c:v>0.80469999999999997</c:v>
                </c:pt>
                <c:pt idx="80">
                  <c:v>0.81400000000000006</c:v>
                </c:pt>
                <c:pt idx="81">
                  <c:v>0.82330000000000003</c:v>
                </c:pt>
                <c:pt idx="82">
                  <c:v>0.8325999999999999</c:v>
                </c:pt>
                <c:pt idx="83">
                  <c:v>0.84189999999999998</c:v>
                </c:pt>
                <c:pt idx="84">
                  <c:v>0.85119999999999996</c:v>
                </c:pt>
                <c:pt idx="85">
                  <c:v>0.86049999999999993</c:v>
                </c:pt>
                <c:pt idx="86">
                  <c:v>0.86980000000000002</c:v>
                </c:pt>
                <c:pt idx="87">
                  <c:v>0.87909999999999999</c:v>
                </c:pt>
                <c:pt idx="88">
                  <c:v>0.88839999999999997</c:v>
                </c:pt>
                <c:pt idx="89">
                  <c:v>0.89770000000000005</c:v>
                </c:pt>
                <c:pt idx="90">
                  <c:v>0.90700000000000003</c:v>
                </c:pt>
                <c:pt idx="91">
                  <c:v>0.9163</c:v>
                </c:pt>
                <c:pt idx="92">
                  <c:v>0.92559999999999998</c:v>
                </c:pt>
                <c:pt idx="93">
                  <c:v>0.93490000000000006</c:v>
                </c:pt>
                <c:pt idx="94">
                  <c:v>0.94419999999999993</c:v>
                </c:pt>
                <c:pt idx="95">
                  <c:v>0.9534999999999999</c:v>
                </c:pt>
                <c:pt idx="96">
                  <c:v>0.96279999999999999</c:v>
                </c:pt>
                <c:pt idx="97">
                  <c:v>0.97209999999999996</c:v>
                </c:pt>
                <c:pt idx="98">
                  <c:v>0.98139999999999994</c:v>
                </c:pt>
                <c:pt idx="99">
                  <c:v>0.99070000000000003</c:v>
                </c:pt>
                <c:pt idx="100">
                  <c:v>1</c:v>
                </c:pt>
              </c:numCache>
            </c:numRef>
          </c:val>
        </c:ser>
        <c:ser>
          <c:idx val="94"/>
          <c:order val="94"/>
          <c:tx>
            <c:strRef>
              <c:f>Alpha!$CT$3</c:f>
              <c:strCache>
                <c:ptCount val="1"/>
                <c:pt idx="0">
                  <c:v>0,94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T$4:$CT$104</c:f>
              <c:numCache>
                <c:formatCode>General</c:formatCode>
                <c:ptCount val="101"/>
                <c:pt idx="0">
                  <c:v>6.0000000000000053E-2</c:v>
                </c:pt>
                <c:pt idx="1">
                  <c:v>6.9400000000000045E-2</c:v>
                </c:pt>
                <c:pt idx="2">
                  <c:v>7.8800000000000051E-2</c:v>
                </c:pt>
                <c:pt idx="3">
                  <c:v>8.8200000000000056E-2</c:v>
                </c:pt>
                <c:pt idx="4">
                  <c:v>9.7600000000000048E-2</c:v>
                </c:pt>
                <c:pt idx="5">
                  <c:v>0.10700000000000005</c:v>
                </c:pt>
                <c:pt idx="6">
                  <c:v>0.11640000000000005</c:v>
                </c:pt>
                <c:pt idx="7">
                  <c:v>0.12580000000000005</c:v>
                </c:pt>
                <c:pt idx="8">
                  <c:v>0.13520000000000004</c:v>
                </c:pt>
                <c:pt idx="9">
                  <c:v>0.14460000000000006</c:v>
                </c:pt>
                <c:pt idx="10">
                  <c:v>0.15400000000000005</c:v>
                </c:pt>
                <c:pt idx="11">
                  <c:v>0.16340000000000005</c:v>
                </c:pt>
                <c:pt idx="12">
                  <c:v>0.17280000000000004</c:v>
                </c:pt>
                <c:pt idx="13">
                  <c:v>0.18220000000000006</c:v>
                </c:pt>
                <c:pt idx="14">
                  <c:v>0.19160000000000005</c:v>
                </c:pt>
                <c:pt idx="15">
                  <c:v>0.20100000000000004</c:v>
                </c:pt>
                <c:pt idx="16">
                  <c:v>0.21040000000000003</c:v>
                </c:pt>
                <c:pt idx="17">
                  <c:v>0.21980000000000005</c:v>
                </c:pt>
                <c:pt idx="18">
                  <c:v>0.22920000000000004</c:v>
                </c:pt>
                <c:pt idx="19">
                  <c:v>0.23860000000000003</c:v>
                </c:pt>
                <c:pt idx="20">
                  <c:v>0.24800000000000005</c:v>
                </c:pt>
                <c:pt idx="21">
                  <c:v>0.25740000000000002</c:v>
                </c:pt>
                <c:pt idx="22">
                  <c:v>0.26680000000000004</c:v>
                </c:pt>
                <c:pt idx="23">
                  <c:v>0.27620000000000006</c:v>
                </c:pt>
                <c:pt idx="24">
                  <c:v>0.28560000000000002</c:v>
                </c:pt>
                <c:pt idx="25">
                  <c:v>0.29500000000000004</c:v>
                </c:pt>
                <c:pt idx="26">
                  <c:v>0.30440000000000006</c:v>
                </c:pt>
                <c:pt idx="27">
                  <c:v>0.31380000000000008</c:v>
                </c:pt>
                <c:pt idx="28">
                  <c:v>0.32320000000000004</c:v>
                </c:pt>
                <c:pt idx="29">
                  <c:v>0.33260000000000001</c:v>
                </c:pt>
                <c:pt idx="30">
                  <c:v>0.34200000000000003</c:v>
                </c:pt>
                <c:pt idx="31">
                  <c:v>0.35140000000000005</c:v>
                </c:pt>
                <c:pt idx="32">
                  <c:v>0.36080000000000001</c:v>
                </c:pt>
                <c:pt idx="33">
                  <c:v>0.37020000000000003</c:v>
                </c:pt>
                <c:pt idx="34">
                  <c:v>0.37960000000000005</c:v>
                </c:pt>
                <c:pt idx="35">
                  <c:v>0.38900000000000001</c:v>
                </c:pt>
                <c:pt idx="36">
                  <c:v>0.39840000000000003</c:v>
                </c:pt>
                <c:pt idx="37">
                  <c:v>0.40780000000000005</c:v>
                </c:pt>
                <c:pt idx="38">
                  <c:v>0.41720000000000002</c:v>
                </c:pt>
                <c:pt idx="39">
                  <c:v>0.42660000000000003</c:v>
                </c:pt>
                <c:pt idx="40">
                  <c:v>0.43600000000000005</c:v>
                </c:pt>
                <c:pt idx="41">
                  <c:v>0.44540000000000002</c:v>
                </c:pt>
                <c:pt idx="42">
                  <c:v>0.45480000000000004</c:v>
                </c:pt>
                <c:pt idx="43">
                  <c:v>0.46420000000000006</c:v>
                </c:pt>
                <c:pt idx="44">
                  <c:v>0.47360000000000002</c:v>
                </c:pt>
                <c:pt idx="45">
                  <c:v>0.48300000000000004</c:v>
                </c:pt>
                <c:pt idx="46">
                  <c:v>0.49240000000000006</c:v>
                </c:pt>
                <c:pt idx="47">
                  <c:v>0.50180000000000002</c:v>
                </c:pt>
                <c:pt idx="48">
                  <c:v>0.51119999999999999</c:v>
                </c:pt>
                <c:pt idx="49">
                  <c:v>0.52060000000000006</c:v>
                </c:pt>
                <c:pt idx="50">
                  <c:v>0.53</c:v>
                </c:pt>
                <c:pt idx="51">
                  <c:v>0.53939999999999999</c:v>
                </c:pt>
                <c:pt idx="52">
                  <c:v>0.54880000000000007</c:v>
                </c:pt>
                <c:pt idx="53">
                  <c:v>0.55820000000000003</c:v>
                </c:pt>
                <c:pt idx="54">
                  <c:v>0.5676000000000001</c:v>
                </c:pt>
                <c:pt idx="55">
                  <c:v>0.57700000000000007</c:v>
                </c:pt>
                <c:pt idx="56">
                  <c:v>0.58640000000000003</c:v>
                </c:pt>
                <c:pt idx="57">
                  <c:v>0.5958</c:v>
                </c:pt>
                <c:pt idx="58">
                  <c:v>0.60519999999999996</c:v>
                </c:pt>
                <c:pt idx="59">
                  <c:v>0.61460000000000004</c:v>
                </c:pt>
                <c:pt idx="60">
                  <c:v>0.624</c:v>
                </c:pt>
                <c:pt idx="61">
                  <c:v>0.63339999999999996</c:v>
                </c:pt>
                <c:pt idx="62">
                  <c:v>0.64280000000000004</c:v>
                </c:pt>
                <c:pt idx="63">
                  <c:v>0.6522</c:v>
                </c:pt>
                <c:pt idx="64">
                  <c:v>0.66160000000000008</c:v>
                </c:pt>
                <c:pt idx="65">
                  <c:v>0.67100000000000004</c:v>
                </c:pt>
                <c:pt idx="66">
                  <c:v>0.6804</c:v>
                </c:pt>
                <c:pt idx="67">
                  <c:v>0.68980000000000008</c:v>
                </c:pt>
                <c:pt idx="68">
                  <c:v>0.69920000000000004</c:v>
                </c:pt>
                <c:pt idx="69">
                  <c:v>0.70860000000000001</c:v>
                </c:pt>
                <c:pt idx="70">
                  <c:v>0.71799999999999997</c:v>
                </c:pt>
                <c:pt idx="71">
                  <c:v>0.72739999999999994</c:v>
                </c:pt>
                <c:pt idx="72">
                  <c:v>0.73680000000000001</c:v>
                </c:pt>
                <c:pt idx="73">
                  <c:v>0.74619999999999997</c:v>
                </c:pt>
                <c:pt idx="74">
                  <c:v>0.75560000000000005</c:v>
                </c:pt>
                <c:pt idx="75">
                  <c:v>0.76500000000000001</c:v>
                </c:pt>
                <c:pt idx="76">
                  <c:v>0.77439999999999998</c:v>
                </c:pt>
                <c:pt idx="77">
                  <c:v>0.78380000000000005</c:v>
                </c:pt>
                <c:pt idx="78">
                  <c:v>0.79320000000000002</c:v>
                </c:pt>
                <c:pt idx="79">
                  <c:v>0.80260000000000009</c:v>
                </c:pt>
                <c:pt idx="80">
                  <c:v>0.81200000000000006</c:v>
                </c:pt>
                <c:pt idx="81">
                  <c:v>0.82140000000000002</c:v>
                </c:pt>
                <c:pt idx="82">
                  <c:v>0.83079999999999998</c:v>
                </c:pt>
                <c:pt idx="83">
                  <c:v>0.84019999999999995</c:v>
                </c:pt>
                <c:pt idx="84">
                  <c:v>0.84960000000000002</c:v>
                </c:pt>
                <c:pt idx="85">
                  <c:v>0.85899999999999999</c:v>
                </c:pt>
                <c:pt idx="86">
                  <c:v>0.86839999999999995</c:v>
                </c:pt>
                <c:pt idx="87">
                  <c:v>0.87780000000000002</c:v>
                </c:pt>
                <c:pt idx="88">
                  <c:v>0.88719999999999999</c:v>
                </c:pt>
                <c:pt idx="89">
                  <c:v>0.89660000000000006</c:v>
                </c:pt>
                <c:pt idx="90">
                  <c:v>0.90600000000000003</c:v>
                </c:pt>
                <c:pt idx="91">
                  <c:v>0.91539999999999999</c:v>
                </c:pt>
                <c:pt idx="92">
                  <c:v>0.92480000000000007</c:v>
                </c:pt>
                <c:pt idx="93">
                  <c:v>0.93420000000000003</c:v>
                </c:pt>
                <c:pt idx="94">
                  <c:v>0.94359999999999999</c:v>
                </c:pt>
                <c:pt idx="95">
                  <c:v>0.95299999999999996</c:v>
                </c:pt>
                <c:pt idx="96">
                  <c:v>0.96239999999999992</c:v>
                </c:pt>
                <c:pt idx="97">
                  <c:v>0.9718</c:v>
                </c:pt>
                <c:pt idx="98">
                  <c:v>0.98119999999999996</c:v>
                </c:pt>
                <c:pt idx="99">
                  <c:v>0.99060000000000004</c:v>
                </c:pt>
                <c:pt idx="100">
                  <c:v>1</c:v>
                </c:pt>
              </c:numCache>
            </c:numRef>
          </c:val>
        </c:ser>
        <c:ser>
          <c:idx val="95"/>
          <c:order val="95"/>
          <c:tx>
            <c:strRef>
              <c:f>Alpha!$CU$3</c:f>
              <c:strCache>
                <c:ptCount val="1"/>
                <c:pt idx="0">
                  <c:v>0,95</c:v>
                </c:pt>
              </c:strCache>
            </c:strRef>
          </c:tx>
          <c:spPr>
            <a:ln w="952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U$4:$CU$104</c:f>
              <c:numCache>
                <c:formatCode>General</c:formatCode>
                <c:ptCount val="101"/>
                <c:pt idx="0">
                  <c:v>5.0000000000000044E-2</c:v>
                </c:pt>
                <c:pt idx="1">
                  <c:v>5.9500000000000046E-2</c:v>
                </c:pt>
                <c:pt idx="2">
                  <c:v>6.9000000000000047E-2</c:v>
                </c:pt>
                <c:pt idx="3">
                  <c:v>7.8500000000000042E-2</c:v>
                </c:pt>
                <c:pt idx="4">
                  <c:v>8.800000000000005E-2</c:v>
                </c:pt>
                <c:pt idx="5">
                  <c:v>9.7500000000000045E-2</c:v>
                </c:pt>
                <c:pt idx="6">
                  <c:v>0.10700000000000004</c:v>
                </c:pt>
                <c:pt idx="7">
                  <c:v>0.11650000000000005</c:v>
                </c:pt>
                <c:pt idx="8">
                  <c:v>0.12600000000000006</c:v>
                </c:pt>
                <c:pt idx="9">
                  <c:v>0.13550000000000004</c:v>
                </c:pt>
                <c:pt idx="10">
                  <c:v>0.14500000000000005</c:v>
                </c:pt>
                <c:pt idx="11">
                  <c:v>0.15450000000000003</c:v>
                </c:pt>
                <c:pt idx="12">
                  <c:v>0.16400000000000003</c:v>
                </c:pt>
                <c:pt idx="13">
                  <c:v>0.17350000000000004</c:v>
                </c:pt>
                <c:pt idx="14">
                  <c:v>0.18300000000000005</c:v>
                </c:pt>
                <c:pt idx="15">
                  <c:v>0.19250000000000003</c:v>
                </c:pt>
                <c:pt idx="16">
                  <c:v>0.20200000000000004</c:v>
                </c:pt>
                <c:pt idx="17">
                  <c:v>0.21150000000000005</c:v>
                </c:pt>
                <c:pt idx="18">
                  <c:v>0.22100000000000003</c:v>
                </c:pt>
                <c:pt idx="19">
                  <c:v>0.23050000000000004</c:v>
                </c:pt>
                <c:pt idx="20">
                  <c:v>0.24000000000000005</c:v>
                </c:pt>
                <c:pt idx="21">
                  <c:v>0.24950000000000003</c:v>
                </c:pt>
                <c:pt idx="22">
                  <c:v>0.25900000000000001</c:v>
                </c:pt>
                <c:pt idx="23">
                  <c:v>0.26850000000000007</c:v>
                </c:pt>
                <c:pt idx="24">
                  <c:v>0.27800000000000002</c:v>
                </c:pt>
                <c:pt idx="25">
                  <c:v>0.28750000000000003</c:v>
                </c:pt>
                <c:pt idx="26">
                  <c:v>0.29700000000000004</c:v>
                </c:pt>
                <c:pt idx="27">
                  <c:v>0.30650000000000005</c:v>
                </c:pt>
                <c:pt idx="28">
                  <c:v>0.31600000000000006</c:v>
                </c:pt>
                <c:pt idx="29">
                  <c:v>0.32550000000000001</c:v>
                </c:pt>
                <c:pt idx="30">
                  <c:v>0.33500000000000002</c:v>
                </c:pt>
                <c:pt idx="31">
                  <c:v>0.34450000000000003</c:v>
                </c:pt>
                <c:pt idx="32">
                  <c:v>0.35400000000000004</c:v>
                </c:pt>
                <c:pt idx="33">
                  <c:v>0.36350000000000005</c:v>
                </c:pt>
                <c:pt idx="34">
                  <c:v>0.37300000000000005</c:v>
                </c:pt>
                <c:pt idx="35">
                  <c:v>0.38250000000000001</c:v>
                </c:pt>
                <c:pt idx="36">
                  <c:v>0.39200000000000002</c:v>
                </c:pt>
                <c:pt idx="37">
                  <c:v>0.40150000000000002</c:v>
                </c:pt>
                <c:pt idx="38">
                  <c:v>0.41100000000000003</c:v>
                </c:pt>
                <c:pt idx="39">
                  <c:v>0.42050000000000004</c:v>
                </c:pt>
                <c:pt idx="40">
                  <c:v>0.43000000000000005</c:v>
                </c:pt>
                <c:pt idx="41">
                  <c:v>0.4395</c:v>
                </c:pt>
                <c:pt idx="42">
                  <c:v>0.44900000000000001</c:v>
                </c:pt>
                <c:pt idx="43">
                  <c:v>0.45850000000000002</c:v>
                </c:pt>
                <c:pt idx="44">
                  <c:v>0.46800000000000003</c:v>
                </c:pt>
                <c:pt idx="45">
                  <c:v>0.47750000000000004</c:v>
                </c:pt>
                <c:pt idx="46">
                  <c:v>0.48700000000000004</c:v>
                </c:pt>
                <c:pt idx="47">
                  <c:v>0.4965</c:v>
                </c:pt>
                <c:pt idx="48">
                  <c:v>0.50600000000000001</c:v>
                </c:pt>
                <c:pt idx="49">
                  <c:v>0.51550000000000007</c:v>
                </c:pt>
                <c:pt idx="50">
                  <c:v>0.52500000000000002</c:v>
                </c:pt>
                <c:pt idx="51">
                  <c:v>0.53449999999999998</c:v>
                </c:pt>
                <c:pt idx="52">
                  <c:v>0.54400000000000004</c:v>
                </c:pt>
                <c:pt idx="53">
                  <c:v>0.5535000000000001</c:v>
                </c:pt>
                <c:pt idx="54">
                  <c:v>0.56300000000000006</c:v>
                </c:pt>
                <c:pt idx="55">
                  <c:v>0.57250000000000001</c:v>
                </c:pt>
                <c:pt idx="56">
                  <c:v>0.58200000000000007</c:v>
                </c:pt>
                <c:pt idx="57">
                  <c:v>0.59150000000000003</c:v>
                </c:pt>
                <c:pt idx="58">
                  <c:v>0.60099999999999998</c:v>
                </c:pt>
                <c:pt idx="59">
                  <c:v>0.61050000000000004</c:v>
                </c:pt>
                <c:pt idx="60">
                  <c:v>0.62</c:v>
                </c:pt>
                <c:pt idx="61">
                  <c:v>0.62949999999999995</c:v>
                </c:pt>
                <c:pt idx="62">
                  <c:v>0.63900000000000001</c:v>
                </c:pt>
                <c:pt idx="63">
                  <c:v>0.64850000000000008</c:v>
                </c:pt>
                <c:pt idx="64">
                  <c:v>0.65800000000000003</c:v>
                </c:pt>
                <c:pt idx="65">
                  <c:v>0.66749999999999998</c:v>
                </c:pt>
                <c:pt idx="66">
                  <c:v>0.67700000000000005</c:v>
                </c:pt>
                <c:pt idx="67">
                  <c:v>0.6865</c:v>
                </c:pt>
                <c:pt idx="68">
                  <c:v>0.69600000000000006</c:v>
                </c:pt>
                <c:pt idx="69">
                  <c:v>0.70550000000000002</c:v>
                </c:pt>
                <c:pt idx="70">
                  <c:v>0.71499999999999997</c:v>
                </c:pt>
                <c:pt idx="71">
                  <c:v>0.72450000000000003</c:v>
                </c:pt>
                <c:pt idx="72">
                  <c:v>0.73399999999999999</c:v>
                </c:pt>
                <c:pt idx="73">
                  <c:v>0.74350000000000005</c:v>
                </c:pt>
                <c:pt idx="74">
                  <c:v>0.753</c:v>
                </c:pt>
                <c:pt idx="75">
                  <c:v>0.76249999999999996</c:v>
                </c:pt>
                <c:pt idx="76">
                  <c:v>0.77200000000000002</c:v>
                </c:pt>
                <c:pt idx="77">
                  <c:v>0.78149999999999997</c:v>
                </c:pt>
                <c:pt idx="78">
                  <c:v>0.79100000000000004</c:v>
                </c:pt>
                <c:pt idx="79">
                  <c:v>0.80049999999999999</c:v>
                </c:pt>
                <c:pt idx="80">
                  <c:v>0.81</c:v>
                </c:pt>
                <c:pt idx="81">
                  <c:v>0.81950000000000001</c:v>
                </c:pt>
                <c:pt idx="82">
                  <c:v>0.82899999999999996</c:v>
                </c:pt>
                <c:pt idx="83">
                  <c:v>0.83850000000000002</c:v>
                </c:pt>
                <c:pt idx="84">
                  <c:v>0.84799999999999998</c:v>
                </c:pt>
                <c:pt idx="85">
                  <c:v>0.85750000000000004</c:v>
                </c:pt>
                <c:pt idx="86">
                  <c:v>0.86699999999999999</c:v>
                </c:pt>
                <c:pt idx="87">
                  <c:v>0.87650000000000006</c:v>
                </c:pt>
                <c:pt idx="88">
                  <c:v>0.88600000000000001</c:v>
                </c:pt>
                <c:pt idx="89">
                  <c:v>0.89549999999999996</c:v>
                </c:pt>
                <c:pt idx="90">
                  <c:v>0.90500000000000003</c:v>
                </c:pt>
                <c:pt idx="91">
                  <c:v>0.91449999999999998</c:v>
                </c:pt>
                <c:pt idx="92">
                  <c:v>0.92400000000000004</c:v>
                </c:pt>
                <c:pt idx="93">
                  <c:v>0.9335</c:v>
                </c:pt>
                <c:pt idx="94">
                  <c:v>0.94299999999999995</c:v>
                </c:pt>
                <c:pt idx="95">
                  <c:v>0.95250000000000001</c:v>
                </c:pt>
                <c:pt idx="96">
                  <c:v>0.96199999999999997</c:v>
                </c:pt>
                <c:pt idx="97">
                  <c:v>0.97150000000000003</c:v>
                </c:pt>
                <c:pt idx="98">
                  <c:v>0.98099999999999998</c:v>
                </c:pt>
                <c:pt idx="99">
                  <c:v>0.99050000000000005</c:v>
                </c:pt>
                <c:pt idx="100">
                  <c:v>1</c:v>
                </c:pt>
              </c:numCache>
            </c:numRef>
          </c:val>
        </c:ser>
        <c:ser>
          <c:idx val="96"/>
          <c:order val="96"/>
          <c:tx>
            <c:strRef>
              <c:f>Alpha!$CV$3</c:f>
              <c:strCache>
                <c:ptCount val="1"/>
                <c:pt idx="0">
                  <c:v>0,96</c:v>
                </c:pt>
              </c:strCache>
            </c:strRef>
          </c:tx>
          <c:spPr>
            <a:ln w="952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V$4:$CV$104</c:f>
              <c:numCache>
                <c:formatCode>General</c:formatCode>
                <c:ptCount val="101"/>
                <c:pt idx="0">
                  <c:v>4.0000000000000036E-2</c:v>
                </c:pt>
                <c:pt idx="1">
                  <c:v>4.960000000000004E-2</c:v>
                </c:pt>
                <c:pt idx="2">
                  <c:v>5.920000000000003E-2</c:v>
                </c:pt>
                <c:pt idx="3">
                  <c:v>6.8800000000000028E-2</c:v>
                </c:pt>
                <c:pt idx="4">
                  <c:v>7.8400000000000025E-2</c:v>
                </c:pt>
                <c:pt idx="5">
                  <c:v>8.8000000000000037E-2</c:v>
                </c:pt>
                <c:pt idx="6">
                  <c:v>9.760000000000002E-2</c:v>
                </c:pt>
                <c:pt idx="7">
                  <c:v>0.10720000000000005</c:v>
                </c:pt>
                <c:pt idx="8">
                  <c:v>0.11680000000000004</c:v>
                </c:pt>
                <c:pt idx="9">
                  <c:v>0.12640000000000004</c:v>
                </c:pt>
                <c:pt idx="10">
                  <c:v>0.13600000000000004</c:v>
                </c:pt>
                <c:pt idx="11">
                  <c:v>0.14560000000000003</c:v>
                </c:pt>
                <c:pt idx="12">
                  <c:v>0.15520000000000003</c:v>
                </c:pt>
                <c:pt idx="13">
                  <c:v>0.16480000000000003</c:v>
                </c:pt>
                <c:pt idx="14">
                  <c:v>0.17440000000000005</c:v>
                </c:pt>
                <c:pt idx="15">
                  <c:v>0.18400000000000002</c:v>
                </c:pt>
                <c:pt idx="16">
                  <c:v>0.19360000000000002</c:v>
                </c:pt>
                <c:pt idx="17">
                  <c:v>0.20320000000000005</c:v>
                </c:pt>
                <c:pt idx="18">
                  <c:v>0.21280000000000002</c:v>
                </c:pt>
                <c:pt idx="19">
                  <c:v>0.22240000000000004</c:v>
                </c:pt>
                <c:pt idx="20">
                  <c:v>0.23200000000000004</c:v>
                </c:pt>
                <c:pt idx="21">
                  <c:v>0.24160000000000004</c:v>
                </c:pt>
                <c:pt idx="22">
                  <c:v>0.25120000000000003</c:v>
                </c:pt>
                <c:pt idx="23">
                  <c:v>0.26080000000000003</c:v>
                </c:pt>
                <c:pt idx="24">
                  <c:v>0.27040000000000003</c:v>
                </c:pt>
                <c:pt idx="25">
                  <c:v>0.28000000000000003</c:v>
                </c:pt>
                <c:pt idx="26">
                  <c:v>0.28960000000000002</c:v>
                </c:pt>
                <c:pt idx="27">
                  <c:v>0.29920000000000002</c:v>
                </c:pt>
                <c:pt idx="28">
                  <c:v>0.30880000000000007</c:v>
                </c:pt>
                <c:pt idx="29">
                  <c:v>0.31840000000000002</c:v>
                </c:pt>
                <c:pt idx="30">
                  <c:v>0.32800000000000001</c:v>
                </c:pt>
                <c:pt idx="31">
                  <c:v>0.33760000000000001</c:v>
                </c:pt>
                <c:pt idx="32">
                  <c:v>0.34720000000000001</c:v>
                </c:pt>
                <c:pt idx="33">
                  <c:v>0.35680000000000006</c:v>
                </c:pt>
                <c:pt idx="34">
                  <c:v>0.36640000000000006</c:v>
                </c:pt>
                <c:pt idx="35">
                  <c:v>0.376</c:v>
                </c:pt>
                <c:pt idx="36">
                  <c:v>0.3856</c:v>
                </c:pt>
                <c:pt idx="37">
                  <c:v>0.3952</c:v>
                </c:pt>
                <c:pt idx="38">
                  <c:v>0.40480000000000005</c:v>
                </c:pt>
                <c:pt idx="39">
                  <c:v>0.41440000000000005</c:v>
                </c:pt>
                <c:pt idx="40">
                  <c:v>0.42400000000000004</c:v>
                </c:pt>
                <c:pt idx="41">
                  <c:v>0.43359999999999999</c:v>
                </c:pt>
                <c:pt idx="42">
                  <c:v>0.44319999999999998</c:v>
                </c:pt>
                <c:pt idx="43">
                  <c:v>0.45280000000000004</c:v>
                </c:pt>
                <c:pt idx="44">
                  <c:v>0.46240000000000003</c:v>
                </c:pt>
                <c:pt idx="45">
                  <c:v>0.47200000000000003</c:v>
                </c:pt>
                <c:pt idx="46">
                  <c:v>0.48160000000000003</c:v>
                </c:pt>
                <c:pt idx="47">
                  <c:v>0.49119999999999997</c:v>
                </c:pt>
                <c:pt idx="48">
                  <c:v>0.50080000000000002</c:v>
                </c:pt>
                <c:pt idx="49">
                  <c:v>0.51039999999999996</c:v>
                </c:pt>
                <c:pt idx="50">
                  <c:v>0.52</c:v>
                </c:pt>
                <c:pt idx="51">
                  <c:v>0.52960000000000007</c:v>
                </c:pt>
                <c:pt idx="52">
                  <c:v>0.53920000000000001</c:v>
                </c:pt>
                <c:pt idx="53">
                  <c:v>0.54880000000000007</c:v>
                </c:pt>
                <c:pt idx="54">
                  <c:v>0.55840000000000001</c:v>
                </c:pt>
                <c:pt idx="55">
                  <c:v>0.56800000000000006</c:v>
                </c:pt>
                <c:pt idx="56">
                  <c:v>0.57760000000000011</c:v>
                </c:pt>
                <c:pt idx="57">
                  <c:v>0.58719999999999994</c:v>
                </c:pt>
                <c:pt idx="58">
                  <c:v>0.5968</c:v>
                </c:pt>
                <c:pt idx="59">
                  <c:v>0.60639999999999994</c:v>
                </c:pt>
                <c:pt idx="60">
                  <c:v>0.61599999999999999</c:v>
                </c:pt>
                <c:pt idx="61">
                  <c:v>0.62560000000000004</c:v>
                </c:pt>
                <c:pt idx="62">
                  <c:v>0.63519999999999999</c:v>
                </c:pt>
                <c:pt idx="63">
                  <c:v>0.64480000000000004</c:v>
                </c:pt>
                <c:pt idx="64">
                  <c:v>0.65439999999999998</c:v>
                </c:pt>
                <c:pt idx="65">
                  <c:v>0.66400000000000003</c:v>
                </c:pt>
                <c:pt idx="66">
                  <c:v>0.67360000000000009</c:v>
                </c:pt>
                <c:pt idx="67">
                  <c:v>0.68320000000000003</c:v>
                </c:pt>
                <c:pt idx="68">
                  <c:v>0.69280000000000008</c:v>
                </c:pt>
                <c:pt idx="69">
                  <c:v>0.70239999999999991</c:v>
                </c:pt>
                <c:pt idx="70">
                  <c:v>0.71199999999999997</c:v>
                </c:pt>
                <c:pt idx="71">
                  <c:v>0.72160000000000002</c:v>
                </c:pt>
                <c:pt idx="72">
                  <c:v>0.73119999999999996</c:v>
                </c:pt>
                <c:pt idx="73">
                  <c:v>0.74080000000000001</c:v>
                </c:pt>
                <c:pt idx="74">
                  <c:v>0.75039999999999996</c:v>
                </c:pt>
                <c:pt idx="75">
                  <c:v>0.76</c:v>
                </c:pt>
                <c:pt idx="76">
                  <c:v>0.76960000000000006</c:v>
                </c:pt>
                <c:pt idx="77">
                  <c:v>0.7792</c:v>
                </c:pt>
                <c:pt idx="78">
                  <c:v>0.78880000000000006</c:v>
                </c:pt>
                <c:pt idx="79">
                  <c:v>0.7984</c:v>
                </c:pt>
                <c:pt idx="80">
                  <c:v>0.80800000000000005</c:v>
                </c:pt>
                <c:pt idx="81">
                  <c:v>0.8176000000000001</c:v>
                </c:pt>
                <c:pt idx="82">
                  <c:v>0.82719999999999994</c:v>
                </c:pt>
                <c:pt idx="83">
                  <c:v>0.83679999999999999</c:v>
                </c:pt>
                <c:pt idx="84">
                  <c:v>0.84639999999999993</c:v>
                </c:pt>
                <c:pt idx="85">
                  <c:v>0.85599999999999998</c:v>
                </c:pt>
                <c:pt idx="86">
                  <c:v>0.86560000000000004</c:v>
                </c:pt>
                <c:pt idx="87">
                  <c:v>0.87519999999999998</c:v>
                </c:pt>
                <c:pt idx="88">
                  <c:v>0.88480000000000003</c:v>
                </c:pt>
                <c:pt idx="89">
                  <c:v>0.89439999999999997</c:v>
                </c:pt>
                <c:pt idx="90">
                  <c:v>0.90400000000000003</c:v>
                </c:pt>
                <c:pt idx="91">
                  <c:v>0.91360000000000008</c:v>
                </c:pt>
                <c:pt idx="92">
                  <c:v>0.92320000000000002</c:v>
                </c:pt>
                <c:pt idx="93">
                  <c:v>0.93280000000000007</c:v>
                </c:pt>
                <c:pt idx="94">
                  <c:v>0.9423999999999999</c:v>
                </c:pt>
                <c:pt idx="95">
                  <c:v>0.95199999999999996</c:v>
                </c:pt>
                <c:pt idx="96">
                  <c:v>0.96160000000000001</c:v>
                </c:pt>
                <c:pt idx="97">
                  <c:v>0.97119999999999995</c:v>
                </c:pt>
                <c:pt idx="98">
                  <c:v>0.98080000000000001</c:v>
                </c:pt>
                <c:pt idx="99">
                  <c:v>0.99039999999999995</c:v>
                </c:pt>
                <c:pt idx="100">
                  <c:v>1</c:v>
                </c:pt>
              </c:numCache>
            </c:numRef>
          </c:val>
        </c:ser>
        <c:ser>
          <c:idx val="97"/>
          <c:order val="97"/>
          <c:tx>
            <c:strRef>
              <c:f>Alpha!$CW$3</c:f>
              <c:strCache>
                <c:ptCount val="1"/>
                <c:pt idx="0">
                  <c:v>0,97</c:v>
                </c:pt>
              </c:strCache>
            </c:strRef>
          </c:tx>
          <c:spPr>
            <a:ln w="952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W$4:$CW$104</c:f>
              <c:numCache>
                <c:formatCode>General</c:formatCode>
                <c:ptCount val="101"/>
                <c:pt idx="0">
                  <c:v>3.0000000000000027E-2</c:v>
                </c:pt>
                <c:pt idx="1">
                  <c:v>3.9700000000000027E-2</c:v>
                </c:pt>
                <c:pt idx="2">
                  <c:v>4.9400000000000027E-2</c:v>
                </c:pt>
                <c:pt idx="3">
                  <c:v>5.9100000000000028E-2</c:v>
                </c:pt>
                <c:pt idx="4">
                  <c:v>6.8800000000000028E-2</c:v>
                </c:pt>
                <c:pt idx="5">
                  <c:v>7.8500000000000028E-2</c:v>
                </c:pt>
                <c:pt idx="6">
                  <c:v>8.8200000000000028E-2</c:v>
                </c:pt>
                <c:pt idx="7">
                  <c:v>9.7900000000000029E-2</c:v>
                </c:pt>
                <c:pt idx="8">
                  <c:v>0.10760000000000003</c:v>
                </c:pt>
                <c:pt idx="9">
                  <c:v>0.11730000000000002</c:v>
                </c:pt>
                <c:pt idx="10">
                  <c:v>0.12700000000000003</c:v>
                </c:pt>
                <c:pt idx="11">
                  <c:v>0.13670000000000002</c:v>
                </c:pt>
                <c:pt idx="12">
                  <c:v>0.14640000000000003</c:v>
                </c:pt>
                <c:pt idx="13">
                  <c:v>0.15610000000000002</c:v>
                </c:pt>
                <c:pt idx="14">
                  <c:v>0.16580000000000003</c:v>
                </c:pt>
                <c:pt idx="15">
                  <c:v>0.17550000000000002</c:v>
                </c:pt>
                <c:pt idx="16">
                  <c:v>0.18520000000000003</c:v>
                </c:pt>
                <c:pt idx="17">
                  <c:v>0.19490000000000002</c:v>
                </c:pt>
                <c:pt idx="18">
                  <c:v>0.2046</c:v>
                </c:pt>
                <c:pt idx="19">
                  <c:v>0.21430000000000002</c:v>
                </c:pt>
                <c:pt idx="20">
                  <c:v>0.22400000000000003</c:v>
                </c:pt>
                <c:pt idx="21">
                  <c:v>0.23370000000000002</c:v>
                </c:pt>
                <c:pt idx="22">
                  <c:v>0.24340000000000003</c:v>
                </c:pt>
                <c:pt idx="23">
                  <c:v>0.25310000000000005</c:v>
                </c:pt>
                <c:pt idx="24">
                  <c:v>0.26280000000000003</c:v>
                </c:pt>
                <c:pt idx="25">
                  <c:v>0.27250000000000002</c:v>
                </c:pt>
                <c:pt idx="26">
                  <c:v>0.28220000000000001</c:v>
                </c:pt>
                <c:pt idx="27">
                  <c:v>0.29190000000000005</c:v>
                </c:pt>
                <c:pt idx="28">
                  <c:v>0.30160000000000003</c:v>
                </c:pt>
                <c:pt idx="29">
                  <c:v>0.31130000000000002</c:v>
                </c:pt>
                <c:pt idx="30">
                  <c:v>0.32100000000000001</c:v>
                </c:pt>
                <c:pt idx="31">
                  <c:v>0.33069999999999999</c:v>
                </c:pt>
                <c:pt idx="32">
                  <c:v>0.34040000000000004</c:v>
                </c:pt>
                <c:pt idx="33">
                  <c:v>0.35010000000000002</c:v>
                </c:pt>
                <c:pt idx="34">
                  <c:v>0.35980000000000006</c:v>
                </c:pt>
                <c:pt idx="35">
                  <c:v>0.3695</c:v>
                </c:pt>
                <c:pt idx="36">
                  <c:v>0.37919999999999998</c:v>
                </c:pt>
                <c:pt idx="37">
                  <c:v>0.38890000000000002</c:v>
                </c:pt>
                <c:pt idx="38">
                  <c:v>0.39860000000000001</c:v>
                </c:pt>
                <c:pt idx="39">
                  <c:v>0.40830000000000005</c:v>
                </c:pt>
                <c:pt idx="40">
                  <c:v>0.41800000000000004</c:v>
                </c:pt>
                <c:pt idx="41">
                  <c:v>0.42769999999999997</c:v>
                </c:pt>
                <c:pt idx="42">
                  <c:v>0.43740000000000001</c:v>
                </c:pt>
                <c:pt idx="43">
                  <c:v>0.4471</c:v>
                </c:pt>
                <c:pt idx="44">
                  <c:v>0.45680000000000004</c:v>
                </c:pt>
                <c:pt idx="45">
                  <c:v>0.46650000000000003</c:v>
                </c:pt>
                <c:pt idx="46">
                  <c:v>0.47620000000000001</c:v>
                </c:pt>
                <c:pt idx="47">
                  <c:v>0.4859</c:v>
                </c:pt>
                <c:pt idx="48">
                  <c:v>0.49559999999999998</c:v>
                </c:pt>
                <c:pt idx="49">
                  <c:v>0.50529999999999997</c:v>
                </c:pt>
                <c:pt idx="50">
                  <c:v>0.51500000000000001</c:v>
                </c:pt>
                <c:pt idx="51">
                  <c:v>0.52470000000000006</c:v>
                </c:pt>
                <c:pt idx="52">
                  <c:v>0.53439999999999999</c:v>
                </c:pt>
                <c:pt idx="53">
                  <c:v>0.54410000000000003</c:v>
                </c:pt>
                <c:pt idx="54">
                  <c:v>0.55380000000000007</c:v>
                </c:pt>
                <c:pt idx="55">
                  <c:v>0.5635</c:v>
                </c:pt>
                <c:pt idx="56">
                  <c:v>0.57320000000000004</c:v>
                </c:pt>
                <c:pt idx="57">
                  <c:v>0.58289999999999997</c:v>
                </c:pt>
                <c:pt idx="58">
                  <c:v>0.59260000000000002</c:v>
                </c:pt>
                <c:pt idx="59">
                  <c:v>0.60229999999999995</c:v>
                </c:pt>
                <c:pt idx="60">
                  <c:v>0.61199999999999999</c:v>
                </c:pt>
                <c:pt idx="61">
                  <c:v>0.62170000000000003</c:v>
                </c:pt>
                <c:pt idx="62">
                  <c:v>0.63139999999999996</c:v>
                </c:pt>
                <c:pt idx="63">
                  <c:v>0.6411</c:v>
                </c:pt>
                <c:pt idx="64">
                  <c:v>0.65080000000000005</c:v>
                </c:pt>
                <c:pt idx="65">
                  <c:v>0.66050000000000009</c:v>
                </c:pt>
                <c:pt idx="66">
                  <c:v>0.67020000000000002</c:v>
                </c:pt>
                <c:pt idx="67">
                  <c:v>0.67990000000000006</c:v>
                </c:pt>
                <c:pt idx="68">
                  <c:v>0.6896000000000001</c:v>
                </c:pt>
                <c:pt idx="69">
                  <c:v>0.69929999999999992</c:v>
                </c:pt>
                <c:pt idx="70">
                  <c:v>0.70899999999999996</c:v>
                </c:pt>
                <c:pt idx="71">
                  <c:v>0.71870000000000001</c:v>
                </c:pt>
                <c:pt idx="72">
                  <c:v>0.72839999999999994</c:v>
                </c:pt>
                <c:pt idx="73">
                  <c:v>0.73809999999999998</c:v>
                </c:pt>
                <c:pt idx="74">
                  <c:v>0.74780000000000002</c:v>
                </c:pt>
                <c:pt idx="75">
                  <c:v>0.75750000000000006</c:v>
                </c:pt>
                <c:pt idx="76">
                  <c:v>0.76719999999999999</c:v>
                </c:pt>
                <c:pt idx="77">
                  <c:v>0.77690000000000003</c:v>
                </c:pt>
                <c:pt idx="78">
                  <c:v>0.78660000000000008</c:v>
                </c:pt>
                <c:pt idx="79">
                  <c:v>0.79630000000000001</c:v>
                </c:pt>
                <c:pt idx="80">
                  <c:v>0.80600000000000005</c:v>
                </c:pt>
                <c:pt idx="81">
                  <c:v>0.81570000000000009</c:v>
                </c:pt>
                <c:pt idx="82">
                  <c:v>0.82539999999999991</c:v>
                </c:pt>
                <c:pt idx="83">
                  <c:v>0.83509999999999995</c:v>
                </c:pt>
                <c:pt idx="84">
                  <c:v>0.8448</c:v>
                </c:pt>
                <c:pt idx="85">
                  <c:v>0.85450000000000004</c:v>
                </c:pt>
                <c:pt idx="86">
                  <c:v>0.86419999999999997</c:v>
                </c:pt>
                <c:pt idx="87">
                  <c:v>0.87390000000000001</c:v>
                </c:pt>
                <c:pt idx="88">
                  <c:v>0.88360000000000005</c:v>
                </c:pt>
                <c:pt idx="89">
                  <c:v>0.89329999999999998</c:v>
                </c:pt>
                <c:pt idx="90">
                  <c:v>0.90300000000000002</c:v>
                </c:pt>
                <c:pt idx="91">
                  <c:v>0.91270000000000007</c:v>
                </c:pt>
                <c:pt idx="92">
                  <c:v>0.9224</c:v>
                </c:pt>
                <c:pt idx="93">
                  <c:v>0.93210000000000004</c:v>
                </c:pt>
                <c:pt idx="94">
                  <c:v>0.94179999999999997</c:v>
                </c:pt>
                <c:pt idx="95">
                  <c:v>0.95150000000000001</c:v>
                </c:pt>
                <c:pt idx="96">
                  <c:v>0.96119999999999994</c:v>
                </c:pt>
                <c:pt idx="97">
                  <c:v>0.97089999999999999</c:v>
                </c:pt>
                <c:pt idx="98">
                  <c:v>0.98060000000000003</c:v>
                </c:pt>
                <c:pt idx="99">
                  <c:v>0.99029999999999996</c:v>
                </c:pt>
                <c:pt idx="100">
                  <c:v>1</c:v>
                </c:pt>
              </c:numCache>
            </c:numRef>
          </c:val>
        </c:ser>
        <c:ser>
          <c:idx val="98"/>
          <c:order val="98"/>
          <c:tx>
            <c:strRef>
              <c:f>Alpha!$CX$3</c:f>
              <c:strCache>
                <c:ptCount val="1"/>
                <c:pt idx="0">
                  <c:v>0,98</c:v>
                </c:pt>
              </c:strCache>
            </c:strRef>
          </c:tx>
          <c:spPr>
            <a:ln w="952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X$4:$CX$104</c:f>
              <c:numCache>
                <c:formatCode>General</c:formatCode>
                <c:ptCount val="101"/>
                <c:pt idx="0">
                  <c:v>2.0000000000000018E-2</c:v>
                </c:pt>
                <c:pt idx="1">
                  <c:v>2.9800000000000021E-2</c:v>
                </c:pt>
                <c:pt idx="2">
                  <c:v>3.9600000000000017E-2</c:v>
                </c:pt>
                <c:pt idx="3">
                  <c:v>4.9400000000000013E-2</c:v>
                </c:pt>
                <c:pt idx="4">
                  <c:v>5.9200000000000016E-2</c:v>
                </c:pt>
                <c:pt idx="5">
                  <c:v>6.900000000000002E-2</c:v>
                </c:pt>
                <c:pt idx="6">
                  <c:v>7.8800000000000009E-2</c:v>
                </c:pt>
                <c:pt idx="7">
                  <c:v>8.8600000000000026E-2</c:v>
                </c:pt>
                <c:pt idx="8">
                  <c:v>9.8400000000000015E-2</c:v>
                </c:pt>
                <c:pt idx="9">
                  <c:v>0.10820000000000002</c:v>
                </c:pt>
                <c:pt idx="10">
                  <c:v>0.11800000000000002</c:v>
                </c:pt>
                <c:pt idx="11">
                  <c:v>0.12780000000000002</c:v>
                </c:pt>
                <c:pt idx="12">
                  <c:v>0.1376</c:v>
                </c:pt>
                <c:pt idx="13">
                  <c:v>0.14740000000000003</c:v>
                </c:pt>
                <c:pt idx="14">
                  <c:v>0.15720000000000003</c:v>
                </c:pt>
                <c:pt idx="15">
                  <c:v>0.16700000000000001</c:v>
                </c:pt>
                <c:pt idx="16">
                  <c:v>0.17680000000000001</c:v>
                </c:pt>
                <c:pt idx="17">
                  <c:v>0.18660000000000002</c:v>
                </c:pt>
                <c:pt idx="18">
                  <c:v>0.19640000000000002</c:v>
                </c:pt>
                <c:pt idx="19">
                  <c:v>0.20620000000000002</c:v>
                </c:pt>
                <c:pt idx="20">
                  <c:v>0.21600000000000003</c:v>
                </c:pt>
                <c:pt idx="21">
                  <c:v>0.2258</c:v>
                </c:pt>
                <c:pt idx="22">
                  <c:v>0.2356</c:v>
                </c:pt>
                <c:pt idx="23">
                  <c:v>0.24540000000000003</c:v>
                </c:pt>
                <c:pt idx="24">
                  <c:v>0.25519999999999998</c:v>
                </c:pt>
                <c:pt idx="25">
                  <c:v>0.26500000000000001</c:v>
                </c:pt>
                <c:pt idx="26">
                  <c:v>0.27480000000000004</c:v>
                </c:pt>
                <c:pt idx="27">
                  <c:v>0.28460000000000002</c:v>
                </c:pt>
                <c:pt idx="28">
                  <c:v>0.29440000000000005</c:v>
                </c:pt>
                <c:pt idx="29">
                  <c:v>0.30419999999999997</c:v>
                </c:pt>
                <c:pt idx="30">
                  <c:v>0.314</c:v>
                </c:pt>
                <c:pt idx="31">
                  <c:v>0.32380000000000003</c:v>
                </c:pt>
                <c:pt idx="32">
                  <c:v>0.33360000000000001</c:v>
                </c:pt>
                <c:pt idx="33">
                  <c:v>0.34340000000000004</c:v>
                </c:pt>
                <c:pt idx="34">
                  <c:v>0.35320000000000001</c:v>
                </c:pt>
                <c:pt idx="35">
                  <c:v>0.36299999999999999</c:v>
                </c:pt>
                <c:pt idx="36">
                  <c:v>0.37280000000000002</c:v>
                </c:pt>
                <c:pt idx="37">
                  <c:v>0.3826</c:v>
                </c:pt>
                <c:pt idx="38">
                  <c:v>0.39240000000000003</c:v>
                </c:pt>
                <c:pt idx="39">
                  <c:v>0.4022</c:v>
                </c:pt>
                <c:pt idx="40">
                  <c:v>0.41200000000000003</c:v>
                </c:pt>
                <c:pt idx="41">
                  <c:v>0.42180000000000001</c:v>
                </c:pt>
                <c:pt idx="42">
                  <c:v>0.43159999999999998</c:v>
                </c:pt>
                <c:pt idx="43">
                  <c:v>0.44140000000000001</c:v>
                </c:pt>
                <c:pt idx="44">
                  <c:v>0.45119999999999999</c:v>
                </c:pt>
                <c:pt idx="45">
                  <c:v>0.46100000000000002</c:v>
                </c:pt>
                <c:pt idx="46">
                  <c:v>0.47080000000000005</c:v>
                </c:pt>
                <c:pt idx="47">
                  <c:v>0.48059999999999997</c:v>
                </c:pt>
                <c:pt idx="48">
                  <c:v>0.4904</c:v>
                </c:pt>
                <c:pt idx="49">
                  <c:v>0.50019999999999998</c:v>
                </c:pt>
                <c:pt idx="50">
                  <c:v>0.51</c:v>
                </c:pt>
                <c:pt idx="51">
                  <c:v>0.51980000000000004</c:v>
                </c:pt>
                <c:pt idx="52">
                  <c:v>0.52960000000000007</c:v>
                </c:pt>
                <c:pt idx="53">
                  <c:v>0.53939999999999999</c:v>
                </c:pt>
                <c:pt idx="54">
                  <c:v>0.54920000000000002</c:v>
                </c:pt>
                <c:pt idx="55">
                  <c:v>0.55900000000000005</c:v>
                </c:pt>
                <c:pt idx="56">
                  <c:v>0.56880000000000008</c:v>
                </c:pt>
                <c:pt idx="57">
                  <c:v>0.5786</c:v>
                </c:pt>
                <c:pt idx="58">
                  <c:v>0.58839999999999992</c:v>
                </c:pt>
                <c:pt idx="59">
                  <c:v>0.59819999999999995</c:v>
                </c:pt>
                <c:pt idx="60">
                  <c:v>0.60799999999999998</c:v>
                </c:pt>
                <c:pt idx="61">
                  <c:v>0.61780000000000002</c:v>
                </c:pt>
                <c:pt idx="62">
                  <c:v>0.62760000000000005</c:v>
                </c:pt>
                <c:pt idx="63">
                  <c:v>0.63739999999999997</c:v>
                </c:pt>
                <c:pt idx="64">
                  <c:v>0.6472</c:v>
                </c:pt>
                <c:pt idx="65">
                  <c:v>0.65700000000000003</c:v>
                </c:pt>
                <c:pt idx="66">
                  <c:v>0.66680000000000006</c:v>
                </c:pt>
                <c:pt idx="67">
                  <c:v>0.67660000000000009</c:v>
                </c:pt>
                <c:pt idx="68">
                  <c:v>0.68640000000000001</c:v>
                </c:pt>
                <c:pt idx="69">
                  <c:v>0.69619999999999993</c:v>
                </c:pt>
                <c:pt idx="70">
                  <c:v>0.70599999999999996</c:v>
                </c:pt>
                <c:pt idx="71">
                  <c:v>0.71579999999999999</c:v>
                </c:pt>
                <c:pt idx="72">
                  <c:v>0.72560000000000002</c:v>
                </c:pt>
                <c:pt idx="73">
                  <c:v>0.73539999999999994</c:v>
                </c:pt>
                <c:pt idx="74">
                  <c:v>0.74519999999999997</c:v>
                </c:pt>
                <c:pt idx="75">
                  <c:v>0.755</c:v>
                </c:pt>
                <c:pt idx="76">
                  <c:v>0.76480000000000004</c:v>
                </c:pt>
                <c:pt idx="77">
                  <c:v>0.77460000000000007</c:v>
                </c:pt>
                <c:pt idx="78">
                  <c:v>0.78439999999999999</c:v>
                </c:pt>
                <c:pt idx="79">
                  <c:v>0.79420000000000002</c:v>
                </c:pt>
                <c:pt idx="80">
                  <c:v>0.80400000000000005</c:v>
                </c:pt>
                <c:pt idx="81">
                  <c:v>0.81380000000000008</c:v>
                </c:pt>
                <c:pt idx="82">
                  <c:v>0.8236</c:v>
                </c:pt>
                <c:pt idx="83">
                  <c:v>0.83339999999999992</c:v>
                </c:pt>
                <c:pt idx="84">
                  <c:v>0.84319999999999995</c:v>
                </c:pt>
                <c:pt idx="85">
                  <c:v>0.85299999999999998</c:v>
                </c:pt>
                <c:pt idx="86">
                  <c:v>0.86280000000000001</c:v>
                </c:pt>
                <c:pt idx="87">
                  <c:v>0.87260000000000004</c:v>
                </c:pt>
                <c:pt idx="88">
                  <c:v>0.88239999999999996</c:v>
                </c:pt>
                <c:pt idx="89">
                  <c:v>0.89219999999999999</c:v>
                </c:pt>
                <c:pt idx="90">
                  <c:v>0.90200000000000002</c:v>
                </c:pt>
                <c:pt idx="91">
                  <c:v>0.91180000000000005</c:v>
                </c:pt>
                <c:pt idx="92">
                  <c:v>0.92160000000000009</c:v>
                </c:pt>
                <c:pt idx="93">
                  <c:v>0.93140000000000001</c:v>
                </c:pt>
                <c:pt idx="94">
                  <c:v>0.94119999999999993</c:v>
                </c:pt>
                <c:pt idx="95">
                  <c:v>0.95099999999999996</c:v>
                </c:pt>
                <c:pt idx="96">
                  <c:v>0.96079999999999999</c:v>
                </c:pt>
                <c:pt idx="97">
                  <c:v>0.97060000000000002</c:v>
                </c:pt>
                <c:pt idx="98">
                  <c:v>0.98039999999999994</c:v>
                </c:pt>
                <c:pt idx="99">
                  <c:v>0.99019999999999997</c:v>
                </c:pt>
                <c:pt idx="100">
                  <c:v>1</c:v>
                </c:pt>
              </c:numCache>
            </c:numRef>
          </c:val>
        </c:ser>
        <c:ser>
          <c:idx val="99"/>
          <c:order val="99"/>
          <c:tx>
            <c:strRef>
              <c:f>Alpha!$CY$3</c:f>
              <c:strCache>
                <c:ptCount val="1"/>
                <c:pt idx="0">
                  <c:v>0,99</c:v>
                </c:pt>
              </c:strCache>
            </c:strRef>
          </c:tx>
          <c:spPr>
            <a:ln w="952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Y$4:$CY$104</c:f>
              <c:numCache>
                <c:formatCode>General</c:formatCode>
                <c:ptCount val="101"/>
                <c:pt idx="0">
                  <c:v>1.0000000000000009E-2</c:v>
                </c:pt>
                <c:pt idx="1">
                  <c:v>1.9900000000000008E-2</c:v>
                </c:pt>
                <c:pt idx="2">
                  <c:v>2.9800000000000007E-2</c:v>
                </c:pt>
                <c:pt idx="3">
                  <c:v>3.9700000000000006E-2</c:v>
                </c:pt>
                <c:pt idx="4">
                  <c:v>4.9600000000000005E-2</c:v>
                </c:pt>
                <c:pt idx="5">
                  <c:v>5.9500000000000011E-2</c:v>
                </c:pt>
                <c:pt idx="6">
                  <c:v>6.9400000000000003E-2</c:v>
                </c:pt>
                <c:pt idx="7">
                  <c:v>7.9300000000000009E-2</c:v>
                </c:pt>
                <c:pt idx="8">
                  <c:v>8.9200000000000015E-2</c:v>
                </c:pt>
                <c:pt idx="9">
                  <c:v>9.9100000000000008E-2</c:v>
                </c:pt>
                <c:pt idx="10">
                  <c:v>0.10900000000000001</c:v>
                </c:pt>
                <c:pt idx="11">
                  <c:v>0.11890000000000001</c:v>
                </c:pt>
                <c:pt idx="12">
                  <c:v>0.1288</c:v>
                </c:pt>
                <c:pt idx="13">
                  <c:v>0.13870000000000002</c:v>
                </c:pt>
                <c:pt idx="14">
                  <c:v>0.14860000000000001</c:v>
                </c:pt>
                <c:pt idx="15">
                  <c:v>0.1585</c:v>
                </c:pt>
                <c:pt idx="16">
                  <c:v>0.16840000000000002</c:v>
                </c:pt>
                <c:pt idx="17">
                  <c:v>0.17830000000000001</c:v>
                </c:pt>
                <c:pt idx="18">
                  <c:v>0.18820000000000001</c:v>
                </c:pt>
                <c:pt idx="19">
                  <c:v>0.1981</c:v>
                </c:pt>
                <c:pt idx="20">
                  <c:v>0.20800000000000002</c:v>
                </c:pt>
                <c:pt idx="21">
                  <c:v>0.21790000000000001</c:v>
                </c:pt>
                <c:pt idx="22">
                  <c:v>0.2278</c:v>
                </c:pt>
                <c:pt idx="23">
                  <c:v>0.23770000000000002</c:v>
                </c:pt>
                <c:pt idx="24">
                  <c:v>0.24759999999999999</c:v>
                </c:pt>
                <c:pt idx="25">
                  <c:v>0.25750000000000001</c:v>
                </c:pt>
                <c:pt idx="26">
                  <c:v>0.26740000000000003</c:v>
                </c:pt>
                <c:pt idx="27">
                  <c:v>0.27730000000000005</c:v>
                </c:pt>
                <c:pt idx="28">
                  <c:v>0.28720000000000001</c:v>
                </c:pt>
                <c:pt idx="29">
                  <c:v>0.29709999999999998</c:v>
                </c:pt>
                <c:pt idx="30">
                  <c:v>0.307</c:v>
                </c:pt>
                <c:pt idx="31">
                  <c:v>0.31690000000000002</c:v>
                </c:pt>
                <c:pt idx="32">
                  <c:v>0.32680000000000003</c:v>
                </c:pt>
                <c:pt idx="33">
                  <c:v>0.3367</c:v>
                </c:pt>
                <c:pt idx="34">
                  <c:v>0.34660000000000002</c:v>
                </c:pt>
                <c:pt idx="35">
                  <c:v>0.35649999999999998</c:v>
                </c:pt>
                <c:pt idx="36">
                  <c:v>0.3664</c:v>
                </c:pt>
                <c:pt idx="37">
                  <c:v>0.37630000000000002</c:v>
                </c:pt>
                <c:pt idx="38">
                  <c:v>0.38619999999999999</c:v>
                </c:pt>
                <c:pt idx="39">
                  <c:v>0.39610000000000001</c:v>
                </c:pt>
                <c:pt idx="40">
                  <c:v>0.40600000000000003</c:v>
                </c:pt>
                <c:pt idx="41">
                  <c:v>0.41589999999999999</c:v>
                </c:pt>
                <c:pt idx="42">
                  <c:v>0.42580000000000001</c:v>
                </c:pt>
                <c:pt idx="43">
                  <c:v>0.43569999999999998</c:v>
                </c:pt>
                <c:pt idx="44">
                  <c:v>0.4456</c:v>
                </c:pt>
                <c:pt idx="45">
                  <c:v>0.45550000000000002</c:v>
                </c:pt>
                <c:pt idx="46">
                  <c:v>0.46540000000000004</c:v>
                </c:pt>
                <c:pt idx="47">
                  <c:v>0.4753</c:v>
                </c:pt>
                <c:pt idx="48">
                  <c:v>0.48519999999999996</c:v>
                </c:pt>
                <c:pt idx="49">
                  <c:v>0.49509999999999998</c:v>
                </c:pt>
                <c:pt idx="50">
                  <c:v>0.505</c:v>
                </c:pt>
                <c:pt idx="51">
                  <c:v>0.51490000000000002</c:v>
                </c:pt>
                <c:pt idx="52">
                  <c:v>0.52480000000000004</c:v>
                </c:pt>
                <c:pt idx="53">
                  <c:v>0.53470000000000006</c:v>
                </c:pt>
                <c:pt idx="54">
                  <c:v>0.54460000000000008</c:v>
                </c:pt>
                <c:pt idx="55">
                  <c:v>0.55449999999999999</c:v>
                </c:pt>
                <c:pt idx="56">
                  <c:v>0.56440000000000001</c:v>
                </c:pt>
                <c:pt idx="57">
                  <c:v>0.57429999999999992</c:v>
                </c:pt>
                <c:pt idx="58">
                  <c:v>0.58419999999999994</c:v>
                </c:pt>
                <c:pt idx="59">
                  <c:v>0.59409999999999996</c:v>
                </c:pt>
                <c:pt idx="60">
                  <c:v>0.60399999999999998</c:v>
                </c:pt>
                <c:pt idx="61">
                  <c:v>0.6139</c:v>
                </c:pt>
                <c:pt idx="62">
                  <c:v>0.62380000000000002</c:v>
                </c:pt>
                <c:pt idx="63">
                  <c:v>0.63370000000000004</c:v>
                </c:pt>
                <c:pt idx="64">
                  <c:v>0.64360000000000006</c:v>
                </c:pt>
                <c:pt idx="65">
                  <c:v>0.65349999999999997</c:v>
                </c:pt>
                <c:pt idx="66">
                  <c:v>0.66339999999999999</c:v>
                </c:pt>
                <c:pt idx="67">
                  <c:v>0.67330000000000001</c:v>
                </c:pt>
                <c:pt idx="68">
                  <c:v>0.68320000000000003</c:v>
                </c:pt>
                <c:pt idx="69">
                  <c:v>0.69309999999999994</c:v>
                </c:pt>
                <c:pt idx="70">
                  <c:v>0.70299999999999996</c:v>
                </c:pt>
                <c:pt idx="71">
                  <c:v>0.71289999999999998</c:v>
                </c:pt>
                <c:pt idx="72">
                  <c:v>0.7228</c:v>
                </c:pt>
                <c:pt idx="73">
                  <c:v>0.73270000000000002</c:v>
                </c:pt>
                <c:pt idx="74">
                  <c:v>0.74260000000000004</c:v>
                </c:pt>
                <c:pt idx="75">
                  <c:v>0.75249999999999995</c:v>
                </c:pt>
                <c:pt idx="76">
                  <c:v>0.76239999999999997</c:v>
                </c:pt>
                <c:pt idx="77">
                  <c:v>0.77229999999999999</c:v>
                </c:pt>
                <c:pt idx="78">
                  <c:v>0.78220000000000001</c:v>
                </c:pt>
                <c:pt idx="79">
                  <c:v>0.79210000000000003</c:v>
                </c:pt>
                <c:pt idx="80">
                  <c:v>0.80200000000000005</c:v>
                </c:pt>
                <c:pt idx="81">
                  <c:v>0.81190000000000007</c:v>
                </c:pt>
                <c:pt idx="82">
                  <c:v>0.82179999999999997</c:v>
                </c:pt>
                <c:pt idx="83">
                  <c:v>0.83169999999999999</c:v>
                </c:pt>
                <c:pt idx="84">
                  <c:v>0.84160000000000001</c:v>
                </c:pt>
                <c:pt idx="85">
                  <c:v>0.85150000000000003</c:v>
                </c:pt>
                <c:pt idx="86">
                  <c:v>0.86139999999999994</c:v>
                </c:pt>
                <c:pt idx="87">
                  <c:v>0.87129999999999996</c:v>
                </c:pt>
                <c:pt idx="88">
                  <c:v>0.88119999999999998</c:v>
                </c:pt>
                <c:pt idx="89">
                  <c:v>0.8911</c:v>
                </c:pt>
                <c:pt idx="90">
                  <c:v>0.90100000000000002</c:v>
                </c:pt>
                <c:pt idx="91">
                  <c:v>0.91090000000000004</c:v>
                </c:pt>
                <c:pt idx="92">
                  <c:v>0.92080000000000006</c:v>
                </c:pt>
                <c:pt idx="93">
                  <c:v>0.93070000000000008</c:v>
                </c:pt>
                <c:pt idx="94">
                  <c:v>0.94059999999999999</c:v>
                </c:pt>
                <c:pt idx="95">
                  <c:v>0.95050000000000001</c:v>
                </c:pt>
                <c:pt idx="96">
                  <c:v>0.96039999999999992</c:v>
                </c:pt>
                <c:pt idx="97">
                  <c:v>0.97029999999999994</c:v>
                </c:pt>
                <c:pt idx="98">
                  <c:v>0.98019999999999996</c:v>
                </c:pt>
                <c:pt idx="99">
                  <c:v>0.99009999999999998</c:v>
                </c:pt>
                <c:pt idx="100">
                  <c:v>1</c:v>
                </c:pt>
              </c:numCache>
            </c:numRef>
          </c:val>
        </c:ser>
        <c:ser>
          <c:idx val="100"/>
          <c:order val="100"/>
          <c:tx>
            <c:strRef>
              <c:f>Alpha!$CZ$3</c:f>
              <c:strCache>
                <c:ptCount val="1"/>
                <c:pt idx="0">
                  <c:v>1</c:v>
                </c:pt>
              </c:strCache>
            </c:strRef>
          </c:tx>
          <c:spPr>
            <a:ln w="952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cat>
            <c:numRef>
              <c:f>Alpha!$C$4:$C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Alpha!$CZ$4:$CZ$104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val>
        </c:ser>
        <c:bandFmts>
          <c:bandFmt>
            <c:idx val="0"/>
            <c:spPr>
              <a:ln w="9525" cap="rnd">
                <a:solidFill>
                  <a:schemeClr val="accent1"/>
                </a:solidFill>
                <a:round/>
              </a:ln>
              <a:effectLst/>
            </c:spPr>
          </c:bandFmt>
          <c:bandFmt>
            <c:idx val="1"/>
            <c:spPr>
              <a:ln w="9525" cap="rnd">
                <a:solidFill>
                  <a:schemeClr val="accent2"/>
                </a:solidFill>
                <a:round/>
              </a:ln>
              <a:effectLst/>
            </c:spPr>
          </c:bandFmt>
          <c:bandFmt>
            <c:idx val="2"/>
            <c:spPr>
              <a:ln w="9525" cap="rnd">
                <a:solidFill>
                  <a:schemeClr val="accent3"/>
                </a:solidFill>
                <a:round/>
              </a:ln>
              <a:effectLst/>
            </c:spPr>
          </c:bandFmt>
          <c:bandFmt>
            <c:idx val="3"/>
            <c:spPr>
              <a:ln w="9525" cap="rnd">
                <a:solidFill>
                  <a:schemeClr val="accent4"/>
                </a:solidFill>
                <a:round/>
              </a:ln>
              <a:effectLst/>
            </c:spPr>
          </c:bandFmt>
          <c:bandFmt>
            <c:idx val="4"/>
            <c:spPr>
              <a:ln w="9525" cap="rnd">
                <a:solidFill>
                  <a:schemeClr val="accent5"/>
                </a:solidFill>
                <a:round/>
              </a:ln>
              <a:effectLst/>
            </c:spPr>
          </c:bandFmt>
          <c:bandFmt>
            <c:idx val="5"/>
            <c:spPr>
              <a:ln w="9525" cap="rnd">
                <a:solidFill>
                  <a:schemeClr val="accent6"/>
                </a:solidFill>
                <a:round/>
              </a:ln>
              <a:effectLst/>
            </c:spPr>
          </c:bandFmt>
          <c:bandFmt>
            <c:idx val="6"/>
            <c:spPr>
              <a:ln w="9525" cap="rnd">
                <a:solidFill>
                  <a:schemeClr val="accent1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7"/>
            <c:spPr>
              <a:ln w="9525" cap="rnd">
                <a:solidFill>
                  <a:schemeClr val="accent2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8"/>
            <c:spPr>
              <a:ln w="9525" cap="rnd">
                <a:solidFill>
                  <a:schemeClr val="accent3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9"/>
            <c:spPr>
              <a:ln w="9525" cap="rnd">
                <a:solidFill>
                  <a:schemeClr val="accent4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10"/>
            <c:spPr>
              <a:ln w="9525" cap="rnd">
                <a:solidFill>
                  <a:schemeClr val="accent5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11"/>
            <c:spPr>
              <a:ln w="9525" cap="rnd">
                <a:solidFill>
                  <a:schemeClr val="accent6">
                    <a:lumMod val="60000"/>
                  </a:schemeClr>
                </a:solidFill>
                <a:round/>
              </a:ln>
              <a:effectLst/>
            </c:spPr>
          </c:bandFmt>
          <c:bandFmt>
            <c:idx val="12"/>
            <c:spPr>
              <a:ln w="9525" cap="rnd">
                <a:solidFill>
                  <a:schemeClr val="accent1">
                    <a:lumMod val="80000"/>
                    <a:lumOff val="20000"/>
                  </a:schemeClr>
                </a:solidFill>
                <a:round/>
              </a:ln>
              <a:effectLst/>
            </c:spPr>
          </c:bandFmt>
          <c:bandFmt>
            <c:idx val="13"/>
            <c:spPr>
              <a:ln w="9525" cap="rnd">
                <a:solidFill>
                  <a:schemeClr val="accent2">
                    <a:lumMod val="80000"/>
                    <a:lumOff val="20000"/>
                  </a:schemeClr>
                </a:solidFill>
                <a:round/>
              </a:ln>
              <a:effectLst/>
            </c:spPr>
          </c:bandFmt>
          <c:bandFmt>
            <c:idx val="14"/>
            <c:spPr>
              <a:ln w="9525" cap="rnd">
                <a:solidFill>
                  <a:schemeClr val="accent3">
                    <a:lumMod val="80000"/>
                    <a:lumOff val="20000"/>
                  </a:schemeClr>
                </a:solidFill>
                <a:round/>
              </a:ln>
              <a:effectLst/>
            </c:spPr>
          </c:bandFmt>
        </c:bandFmts>
        <c:axId val="-680094416"/>
        <c:axId val="-680100944"/>
        <c:axId val="-789189920"/>
      </c:surface3DChart>
      <c:catAx>
        <c:axId val="-680094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fr-BE" b="0"/>
                  <a:t>Lambd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100944"/>
        <c:crosses val="autoZero"/>
        <c:auto val="1"/>
        <c:lblAlgn val="ctr"/>
        <c:lblOffset val="100"/>
        <c:noMultiLvlLbl val="0"/>
      </c:catAx>
      <c:valAx>
        <c:axId val="-680100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Alpha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4416"/>
        <c:crosses val="autoZero"/>
        <c:crossBetween val="midCat"/>
      </c:valAx>
      <c:serAx>
        <c:axId val="-789189920"/>
        <c:scaling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 b="0"/>
                  <a:t>Ability of analysts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100944"/>
        <c:crosses val="autoZero"/>
      </c:serAx>
    </c:plotArea>
    <c:plotVisOnly val="1"/>
    <c:dispBlanksAs val="zero"/>
    <c:showDLblsOverMax val="0"/>
  </c:chart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1]Sigma!$C$4:$C$103</c:f>
              <c:numCache>
                <c:formatCode>General</c:formatCode>
                <c:ptCount val="100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  <c:pt idx="30">
                  <c:v>0.31</c:v>
                </c:pt>
                <c:pt idx="31">
                  <c:v>0.32</c:v>
                </c:pt>
                <c:pt idx="32">
                  <c:v>0.33</c:v>
                </c:pt>
                <c:pt idx="33">
                  <c:v>0.34</c:v>
                </c:pt>
                <c:pt idx="34">
                  <c:v>0.35</c:v>
                </c:pt>
                <c:pt idx="35">
                  <c:v>0.36</c:v>
                </c:pt>
                <c:pt idx="36">
                  <c:v>0.37</c:v>
                </c:pt>
                <c:pt idx="37">
                  <c:v>0.38</c:v>
                </c:pt>
                <c:pt idx="38">
                  <c:v>0.39</c:v>
                </c:pt>
                <c:pt idx="39">
                  <c:v>0.4</c:v>
                </c:pt>
                <c:pt idx="40">
                  <c:v>0.41</c:v>
                </c:pt>
                <c:pt idx="41">
                  <c:v>0.42</c:v>
                </c:pt>
                <c:pt idx="42">
                  <c:v>0.43</c:v>
                </c:pt>
                <c:pt idx="43">
                  <c:v>0.44</c:v>
                </c:pt>
                <c:pt idx="44">
                  <c:v>0.45</c:v>
                </c:pt>
                <c:pt idx="45">
                  <c:v>0.46</c:v>
                </c:pt>
                <c:pt idx="46">
                  <c:v>0.47</c:v>
                </c:pt>
                <c:pt idx="47">
                  <c:v>0.48</c:v>
                </c:pt>
                <c:pt idx="48">
                  <c:v>0.49</c:v>
                </c:pt>
                <c:pt idx="49">
                  <c:v>0.5</c:v>
                </c:pt>
                <c:pt idx="50">
                  <c:v>0.51</c:v>
                </c:pt>
                <c:pt idx="51">
                  <c:v>0.52</c:v>
                </c:pt>
                <c:pt idx="52">
                  <c:v>0.53</c:v>
                </c:pt>
                <c:pt idx="53">
                  <c:v>0.54</c:v>
                </c:pt>
                <c:pt idx="54">
                  <c:v>0.55000000000000004</c:v>
                </c:pt>
                <c:pt idx="55">
                  <c:v>0.56000000000000005</c:v>
                </c:pt>
                <c:pt idx="56">
                  <c:v>0.56999999999999995</c:v>
                </c:pt>
                <c:pt idx="57">
                  <c:v>0.57999999999999996</c:v>
                </c:pt>
                <c:pt idx="58">
                  <c:v>0.59</c:v>
                </c:pt>
                <c:pt idx="59">
                  <c:v>0.6</c:v>
                </c:pt>
                <c:pt idx="60">
                  <c:v>0.61</c:v>
                </c:pt>
                <c:pt idx="61">
                  <c:v>0.62</c:v>
                </c:pt>
                <c:pt idx="62">
                  <c:v>0.63</c:v>
                </c:pt>
                <c:pt idx="63">
                  <c:v>0.64</c:v>
                </c:pt>
                <c:pt idx="64">
                  <c:v>0.65</c:v>
                </c:pt>
                <c:pt idx="65">
                  <c:v>0.66</c:v>
                </c:pt>
                <c:pt idx="66">
                  <c:v>0.67</c:v>
                </c:pt>
                <c:pt idx="67">
                  <c:v>0.68</c:v>
                </c:pt>
                <c:pt idx="68">
                  <c:v>0.69</c:v>
                </c:pt>
                <c:pt idx="69">
                  <c:v>0.7</c:v>
                </c:pt>
                <c:pt idx="70">
                  <c:v>0.71</c:v>
                </c:pt>
                <c:pt idx="71">
                  <c:v>0.72</c:v>
                </c:pt>
                <c:pt idx="72">
                  <c:v>0.73</c:v>
                </c:pt>
                <c:pt idx="73">
                  <c:v>0.74</c:v>
                </c:pt>
                <c:pt idx="74">
                  <c:v>0.75</c:v>
                </c:pt>
                <c:pt idx="75">
                  <c:v>0.76</c:v>
                </c:pt>
                <c:pt idx="76">
                  <c:v>0.77</c:v>
                </c:pt>
                <c:pt idx="77">
                  <c:v>0.78</c:v>
                </c:pt>
                <c:pt idx="78">
                  <c:v>0.79</c:v>
                </c:pt>
                <c:pt idx="79">
                  <c:v>0.8</c:v>
                </c:pt>
                <c:pt idx="80">
                  <c:v>0.81</c:v>
                </c:pt>
                <c:pt idx="81">
                  <c:v>0.82</c:v>
                </c:pt>
                <c:pt idx="82">
                  <c:v>0.83</c:v>
                </c:pt>
                <c:pt idx="83">
                  <c:v>0.84</c:v>
                </c:pt>
                <c:pt idx="84">
                  <c:v>0.85</c:v>
                </c:pt>
                <c:pt idx="85">
                  <c:v>0.86</c:v>
                </c:pt>
                <c:pt idx="86">
                  <c:v>0.87</c:v>
                </c:pt>
                <c:pt idx="87">
                  <c:v>0.88</c:v>
                </c:pt>
                <c:pt idx="88">
                  <c:v>0.89</c:v>
                </c:pt>
                <c:pt idx="89">
                  <c:v>0.9</c:v>
                </c:pt>
                <c:pt idx="90">
                  <c:v>0.91</c:v>
                </c:pt>
                <c:pt idx="91">
                  <c:v>0.92</c:v>
                </c:pt>
                <c:pt idx="92">
                  <c:v>0.93</c:v>
                </c:pt>
                <c:pt idx="93">
                  <c:v>0.94</c:v>
                </c:pt>
                <c:pt idx="94">
                  <c:v>0.95</c:v>
                </c:pt>
                <c:pt idx="95">
                  <c:v>0.96</c:v>
                </c:pt>
                <c:pt idx="96">
                  <c:v>0.97</c:v>
                </c:pt>
                <c:pt idx="97">
                  <c:v>0.98</c:v>
                </c:pt>
                <c:pt idx="98">
                  <c:v>0.99</c:v>
                </c:pt>
                <c:pt idx="99">
                  <c:v>1</c:v>
                </c:pt>
              </c:numCache>
            </c:numRef>
          </c:cat>
          <c:val>
            <c:numRef>
              <c:f>[1]Sigma!$D$4:$D$103</c:f>
              <c:numCache>
                <c:formatCode>General</c:formatCode>
                <c:ptCount val="100"/>
                <c:pt idx="0">
                  <c:v>1.9900000000000029E-2</c:v>
                </c:pt>
                <c:pt idx="1">
                  <c:v>3.960000000000008E-2</c:v>
                </c:pt>
                <c:pt idx="2">
                  <c:v>5.9100000000000041E-2</c:v>
                </c:pt>
                <c:pt idx="3">
                  <c:v>7.8400000000000025E-2</c:v>
                </c:pt>
                <c:pt idx="4">
                  <c:v>9.7500000000000031E-2</c:v>
                </c:pt>
                <c:pt idx="5">
                  <c:v>0.11640000000000006</c:v>
                </c:pt>
                <c:pt idx="6">
                  <c:v>0.13510000000000011</c:v>
                </c:pt>
                <c:pt idx="7">
                  <c:v>0.15359999999999996</c:v>
                </c:pt>
                <c:pt idx="8">
                  <c:v>0.17189999999999994</c:v>
                </c:pt>
                <c:pt idx="9">
                  <c:v>0.18999999999999995</c:v>
                </c:pt>
                <c:pt idx="10">
                  <c:v>0.20789999999999997</c:v>
                </c:pt>
                <c:pt idx="11">
                  <c:v>0.22560000000000002</c:v>
                </c:pt>
                <c:pt idx="12">
                  <c:v>0.24309999999999998</c:v>
                </c:pt>
                <c:pt idx="13">
                  <c:v>0.26040000000000008</c:v>
                </c:pt>
                <c:pt idx="14">
                  <c:v>0.27750000000000008</c:v>
                </c:pt>
                <c:pt idx="15">
                  <c:v>0.29440000000000011</c:v>
                </c:pt>
                <c:pt idx="16">
                  <c:v>0.31110000000000004</c:v>
                </c:pt>
                <c:pt idx="17">
                  <c:v>0.32759999999999989</c:v>
                </c:pt>
                <c:pt idx="18">
                  <c:v>0.34389999999999987</c:v>
                </c:pt>
                <c:pt idx="19">
                  <c:v>0.35999999999999988</c:v>
                </c:pt>
                <c:pt idx="20">
                  <c:v>0.3758999999999999</c:v>
                </c:pt>
                <c:pt idx="21">
                  <c:v>0.39159999999999995</c:v>
                </c:pt>
                <c:pt idx="22">
                  <c:v>0.40710000000000002</c:v>
                </c:pt>
                <c:pt idx="23">
                  <c:v>0.4224</c:v>
                </c:pt>
                <c:pt idx="24">
                  <c:v>0.4375</c:v>
                </c:pt>
                <c:pt idx="25">
                  <c:v>0.45240000000000002</c:v>
                </c:pt>
                <c:pt idx="26">
                  <c:v>0.46710000000000007</c:v>
                </c:pt>
                <c:pt idx="27">
                  <c:v>0.48160000000000003</c:v>
                </c:pt>
                <c:pt idx="28">
                  <c:v>0.49590000000000001</c:v>
                </c:pt>
                <c:pt idx="29">
                  <c:v>0.51</c:v>
                </c:pt>
                <c:pt idx="30">
                  <c:v>0.52390000000000003</c:v>
                </c:pt>
                <c:pt idx="31">
                  <c:v>0.53760000000000008</c:v>
                </c:pt>
                <c:pt idx="32">
                  <c:v>0.55110000000000015</c:v>
                </c:pt>
                <c:pt idx="33">
                  <c:v>0.56440000000000012</c:v>
                </c:pt>
                <c:pt idx="34">
                  <c:v>0.5774999999999999</c:v>
                </c:pt>
                <c:pt idx="35">
                  <c:v>0.59040000000000004</c:v>
                </c:pt>
                <c:pt idx="36">
                  <c:v>0.60309999999999997</c:v>
                </c:pt>
                <c:pt idx="37">
                  <c:v>0.61559999999999993</c:v>
                </c:pt>
                <c:pt idx="38">
                  <c:v>0.62790000000000001</c:v>
                </c:pt>
                <c:pt idx="39">
                  <c:v>0.64</c:v>
                </c:pt>
                <c:pt idx="40">
                  <c:v>0.65189999999999992</c:v>
                </c:pt>
                <c:pt idx="41">
                  <c:v>0.66359999999999997</c:v>
                </c:pt>
                <c:pt idx="42">
                  <c:v>0.67509999999999992</c:v>
                </c:pt>
                <c:pt idx="43">
                  <c:v>0.6863999999999999</c:v>
                </c:pt>
                <c:pt idx="44">
                  <c:v>0.69750000000000001</c:v>
                </c:pt>
                <c:pt idx="45">
                  <c:v>0.70839999999999992</c:v>
                </c:pt>
                <c:pt idx="46">
                  <c:v>0.71909999999999996</c:v>
                </c:pt>
                <c:pt idx="47">
                  <c:v>0.72960000000000003</c:v>
                </c:pt>
                <c:pt idx="48">
                  <c:v>0.7399</c:v>
                </c:pt>
                <c:pt idx="49">
                  <c:v>0.75</c:v>
                </c:pt>
                <c:pt idx="50">
                  <c:v>0.75990000000000002</c:v>
                </c:pt>
                <c:pt idx="51">
                  <c:v>0.76960000000000006</c:v>
                </c:pt>
                <c:pt idx="52">
                  <c:v>0.77910000000000001</c:v>
                </c:pt>
                <c:pt idx="53">
                  <c:v>0.78839999999999999</c:v>
                </c:pt>
                <c:pt idx="54">
                  <c:v>0.7975000000000001</c:v>
                </c:pt>
                <c:pt idx="55">
                  <c:v>0.80640000000000001</c:v>
                </c:pt>
                <c:pt idx="56">
                  <c:v>0.81509999999999994</c:v>
                </c:pt>
                <c:pt idx="57">
                  <c:v>0.8236</c:v>
                </c:pt>
                <c:pt idx="58">
                  <c:v>0.83189999999999997</c:v>
                </c:pt>
                <c:pt idx="59">
                  <c:v>0.84</c:v>
                </c:pt>
                <c:pt idx="60">
                  <c:v>0.84789999999999999</c:v>
                </c:pt>
                <c:pt idx="61">
                  <c:v>0.85560000000000003</c:v>
                </c:pt>
                <c:pt idx="62">
                  <c:v>0.86309999999999998</c:v>
                </c:pt>
                <c:pt idx="63">
                  <c:v>0.87040000000000006</c:v>
                </c:pt>
                <c:pt idx="64">
                  <c:v>0.87750000000000006</c:v>
                </c:pt>
                <c:pt idx="65">
                  <c:v>0.88440000000000007</c:v>
                </c:pt>
                <c:pt idx="66">
                  <c:v>0.8911</c:v>
                </c:pt>
                <c:pt idx="67">
                  <c:v>0.89760000000000006</c:v>
                </c:pt>
                <c:pt idx="68">
                  <c:v>0.90389999999999993</c:v>
                </c:pt>
                <c:pt idx="69">
                  <c:v>0.90999999999999992</c:v>
                </c:pt>
                <c:pt idx="70">
                  <c:v>0.91589999999999994</c:v>
                </c:pt>
                <c:pt idx="71">
                  <c:v>0.92159999999999997</c:v>
                </c:pt>
                <c:pt idx="72">
                  <c:v>0.92710000000000004</c:v>
                </c:pt>
                <c:pt idx="73">
                  <c:v>0.93240000000000001</c:v>
                </c:pt>
                <c:pt idx="74">
                  <c:v>0.9375</c:v>
                </c:pt>
                <c:pt idx="75">
                  <c:v>0.94240000000000002</c:v>
                </c:pt>
                <c:pt idx="76">
                  <c:v>0.94710000000000005</c:v>
                </c:pt>
                <c:pt idx="77">
                  <c:v>0.9516</c:v>
                </c:pt>
                <c:pt idx="78">
                  <c:v>0.95589999999999997</c:v>
                </c:pt>
                <c:pt idx="79">
                  <c:v>0.96</c:v>
                </c:pt>
                <c:pt idx="80">
                  <c:v>0.96389999999999998</c:v>
                </c:pt>
                <c:pt idx="81">
                  <c:v>0.96760000000000002</c:v>
                </c:pt>
                <c:pt idx="82">
                  <c:v>0.97109999999999996</c:v>
                </c:pt>
                <c:pt idx="83">
                  <c:v>0.97439999999999993</c:v>
                </c:pt>
                <c:pt idx="84">
                  <c:v>0.97750000000000004</c:v>
                </c:pt>
                <c:pt idx="85">
                  <c:v>0.98040000000000005</c:v>
                </c:pt>
                <c:pt idx="86">
                  <c:v>0.98309999999999997</c:v>
                </c:pt>
                <c:pt idx="87">
                  <c:v>0.98560000000000003</c:v>
                </c:pt>
                <c:pt idx="88">
                  <c:v>0.9879</c:v>
                </c:pt>
                <c:pt idx="89">
                  <c:v>0.99</c:v>
                </c:pt>
                <c:pt idx="90">
                  <c:v>0.9919</c:v>
                </c:pt>
                <c:pt idx="91">
                  <c:v>0.99360000000000004</c:v>
                </c:pt>
                <c:pt idx="92">
                  <c:v>0.99509999999999998</c:v>
                </c:pt>
                <c:pt idx="93">
                  <c:v>0.99639999999999995</c:v>
                </c:pt>
                <c:pt idx="94">
                  <c:v>0.99749999999999994</c:v>
                </c:pt>
                <c:pt idx="95">
                  <c:v>0.99839999999999995</c:v>
                </c:pt>
                <c:pt idx="96">
                  <c:v>0.99909999999999999</c:v>
                </c:pt>
                <c:pt idx="97">
                  <c:v>0.99960000000000004</c:v>
                </c:pt>
                <c:pt idx="98">
                  <c:v>0.99990000000000001</c:v>
                </c:pt>
                <c:pt idx="99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680092240"/>
        <c:axId val="-680091696"/>
      </c:lineChart>
      <c:catAx>
        <c:axId val="-680092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mbd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1696"/>
        <c:crosses val="autoZero"/>
        <c:auto val="1"/>
        <c:lblAlgn val="ctr"/>
        <c:lblOffset val="100"/>
        <c:noMultiLvlLbl val="0"/>
      </c:catAx>
      <c:valAx>
        <c:axId val="-680091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gm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fr-F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8009224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5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EV!$F$9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9:$DC$9</c:f>
              <c:numCache>
                <c:formatCode>General</c:formatCode>
                <c:ptCount val="101"/>
                <c:pt idx="0">
                  <c:v>-16</c:v>
                </c:pt>
                <c:pt idx="1">
                  <c:v>-15.52</c:v>
                </c:pt>
                <c:pt idx="2">
                  <c:v>-15.040000000000001</c:v>
                </c:pt>
                <c:pt idx="3">
                  <c:v>-14.559999999999999</c:v>
                </c:pt>
                <c:pt idx="4">
                  <c:v>-14.080000000000002</c:v>
                </c:pt>
                <c:pt idx="5">
                  <c:v>-13.6</c:v>
                </c:pt>
                <c:pt idx="6">
                  <c:v>-13.12</c:v>
                </c:pt>
                <c:pt idx="7">
                  <c:v>-12.64</c:v>
                </c:pt>
                <c:pt idx="8">
                  <c:v>-12.16</c:v>
                </c:pt>
                <c:pt idx="9">
                  <c:v>-11.680000000000001</c:v>
                </c:pt>
                <c:pt idx="10">
                  <c:v>-11.2</c:v>
                </c:pt>
                <c:pt idx="11">
                  <c:v>-10.72</c:v>
                </c:pt>
                <c:pt idx="12">
                  <c:v>-10.24</c:v>
                </c:pt>
                <c:pt idx="13">
                  <c:v>-9.76</c:v>
                </c:pt>
                <c:pt idx="14">
                  <c:v>-9.2799999999999994</c:v>
                </c:pt>
                <c:pt idx="15">
                  <c:v>-8.8000000000000007</c:v>
                </c:pt>
                <c:pt idx="16">
                  <c:v>-8.32</c:v>
                </c:pt>
                <c:pt idx="17">
                  <c:v>-7.839999999999999</c:v>
                </c:pt>
                <c:pt idx="18">
                  <c:v>-7.3600000000000012</c:v>
                </c:pt>
                <c:pt idx="19">
                  <c:v>-6.88</c:v>
                </c:pt>
                <c:pt idx="20">
                  <c:v>-6.4</c:v>
                </c:pt>
                <c:pt idx="21">
                  <c:v>-5.92</c:v>
                </c:pt>
                <c:pt idx="22">
                  <c:v>-5.44</c:v>
                </c:pt>
                <c:pt idx="23">
                  <c:v>-4.9599999999999991</c:v>
                </c:pt>
                <c:pt idx="24">
                  <c:v>-4.4800000000000013</c:v>
                </c:pt>
                <c:pt idx="25">
                  <c:v>-4</c:v>
                </c:pt>
                <c:pt idx="26">
                  <c:v>-3.5199999999999987</c:v>
                </c:pt>
                <c:pt idx="27">
                  <c:v>-3.0399999999999978</c:v>
                </c:pt>
                <c:pt idx="28">
                  <c:v>-2.5599999999999996</c:v>
                </c:pt>
                <c:pt idx="29">
                  <c:v>-2.080000000000001</c:v>
                </c:pt>
                <c:pt idx="30">
                  <c:v>-1.6</c:v>
                </c:pt>
                <c:pt idx="31">
                  <c:v>-1.1199999999999988</c:v>
                </c:pt>
                <c:pt idx="32">
                  <c:v>-0.64000000000000057</c:v>
                </c:pt>
                <c:pt idx="33">
                  <c:v>-0.15999999999999942</c:v>
                </c:pt>
                <c:pt idx="34">
                  <c:v>0.32000000000000173</c:v>
                </c:pt>
                <c:pt idx="35">
                  <c:v>0.8</c:v>
                </c:pt>
                <c:pt idx="36">
                  <c:v>1.2799999999999983</c:v>
                </c:pt>
                <c:pt idx="37">
                  <c:v>1.7599999999999993</c:v>
                </c:pt>
                <c:pt idx="38">
                  <c:v>2.2400000000000007</c:v>
                </c:pt>
                <c:pt idx="39">
                  <c:v>2.7200000000000015</c:v>
                </c:pt>
                <c:pt idx="40">
                  <c:v>3.2</c:v>
                </c:pt>
                <c:pt idx="41">
                  <c:v>3.6799999999999984</c:v>
                </c:pt>
                <c:pt idx="42">
                  <c:v>4.1599999999999993</c:v>
                </c:pt>
                <c:pt idx="43">
                  <c:v>4.6400000000000006</c:v>
                </c:pt>
                <c:pt idx="44">
                  <c:v>5.1199999999999992</c:v>
                </c:pt>
                <c:pt idx="45">
                  <c:v>5.6</c:v>
                </c:pt>
                <c:pt idx="46">
                  <c:v>6.080000000000001</c:v>
                </c:pt>
                <c:pt idx="47">
                  <c:v>6.56</c:v>
                </c:pt>
                <c:pt idx="48">
                  <c:v>7.0399999999999974</c:v>
                </c:pt>
                <c:pt idx="49">
                  <c:v>7.5199999999999987</c:v>
                </c:pt>
                <c:pt idx="50">
                  <c:v>8</c:v>
                </c:pt>
                <c:pt idx="51">
                  <c:v>8.48</c:v>
                </c:pt>
                <c:pt idx="52">
                  <c:v>8.9600000000000026</c:v>
                </c:pt>
                <c:pt idx="53">
                  <c:v>9.4400000000000013</c:v>
                </c:pt>
                <c:pt idx="54">
                  <c:v>9.9200000000000053</c:v>
                </c:pt>
                <c:pt idx="55">
                  <c:v>10.4</c:v>
                </c:pt>
                <c:pt idx="56">
                  <c:v>10.88</c:v>
                </c:pt>
                <c:pt idx="57">
                  <c:v>11.359999999999996</c:v>
                </c:pt>
                <c:pt idx="58">
                  <c:v>11.839999999999998</c:v>
                </c:pt>
                <c:pt idx="59">
                  <c:v>12.319999999999999</c:v>
                </c:pt>
                <c:pt idx="60">
                  <c:v>12.8</c:v>
                </c:pt>
                <c:pt idx="61">
                  <c:v>13.280000000000001</c:v>
                </c:pt>
                <c:pt idx="62">
                  <c:v>13.760000000000002</c:v>
                </c:pt>
                <c:pt idx="63">
                  <c:v>14.239999999999998</c:v>
                </c:pt>
                <c:pt idx="64">
                  <c:v>14.719999999999999</c:v>
                </c:pt>
                <c:pt idx="65">
                  <c:v>15.2</c:v>
                </c:pt>
                <c:pt idx="66">
                  <c:v>15.680000000000001</c:v>
                </c:pt>
                <c:pt idx="67">
                  <c:v>16.160000000000004</c:v>
                </c:pt>
                <c:pt idx="68">
                  <c:v>16.640000000000004</c:v>
                </c:pt>
                <c:pt idx="69">
                  <c:v>17.119999999999997</c:v>
                </c:pt>
                <c:pt idx="70">
                  <c:v>17.600000000000001</c:v>
                </c:pt>
                <c:pt idx="71">
                  <c:v>18.079999999999995</c:v>
                </c:pt>
                <c:pt idx="72">
                  <c:v>18.559999999999995</c:v>
                </c:pt>
                <c:pt idx="73">
                  <c:v>19.04</c:v>
                </c:pt>
                <c:pt idx="74">
                  <c:v>19.52</c:v>
                </c:pt>
                <c:pt idx="75">
                  <c:v>20</c:v>
                </c:pt>
                <c:pt idx="76">
                  <c:v>20.48</c:v>
                </c:pt>
                <c:pt idx="77">
                  <c:v>20.96</c:v>
                </c:pt>
                <c:pt idx="78">
                  <c:v>21.440000000000005</c:v>
                </c:pt>
                <c:pt idx="79">
                  <c:v>21.920000000000005</c:v>
                </c:pt>
                <c:pt idx="80">
                  <c:v>22.4</c:v>
                </c:pt>
                <c:pt idx="81">
                  <c:v>22.880000000000003</c:v>
                </c:pt>
                <c:pt idx="82">
                  <c:v>23.359999999999996</c:v>
                </c:pt>
                <c:pt idx="83">
                  <c:v>23.839999999999996</c:v>
                </c:pt>
                <c:pt idx="84">
                  <c:v>24.32</c:v>
                </c:pt>
                <c:pt idx="85">
                  <c:v>24.8</c:v>
                </c:pt>
                <c:pt idx="86">
                  <c:v>25.28</c:v>
                </c:pt>
                <c:pt idx="87">
                  <c:v>25.76</c:v>
                </c:pt>
                <c:pt idx="88">
                  <c:v>26.24</c:v>
                </c:pt>
                <c:pt idx="89">
                  <c:v>26.72</c:v>
                </c:pt>
                <c:pt idx="90">
                  <c:v>27.2</c:v>
                </c:pt>
                <c:pt idx="91">
                  <c:v>27.68</c:v>
                </c:pt>
                <c:pt idx="92">
                  <c:v>28.160000000000004</c:v>
                </c:pt>
                <c:pt idx="93">
                  <c:v>28.640000000000004</c:v>
                </c:pt>
                <c:pt idx="94">
                  <c:v>29.119999999999997</c:v>
                </c:pt>
                <c:pt idx="95">
                  <c:v>29.6</c:v>
                </c:pt>
                <c:pt idx="96">
                  <c:v>30.079999999999995</c:v>
                </c:pt>
                <c:pt idx="97">
                  <c:v>30.559999999999995</c:v>
                </c:pt>
                <c:pt idx="98">
                  <c:v>31.04</c:v>
                </c:pt>
                <c:pt idx="99">
                  <c:v>31.52</c:v>
                </c:pt>
                <c:pt idx="100">
                  <c:v>32</c:v>
                </c:pt>
              </c:numCache>
            </c:numRef>
          </c:val>
        </c:ser>
        <c:ser>
          <c:idx val="1"/>
          <c:order val="1"/>
          <c:tx>
            <c:strRef>
              <c:f>EV!$F$10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0:$DC$10</c:f>
              <c:numCache>
                <c:formatCode>General</c:formatCode>
                <c:ptCount val="101"/>
                <c:pt idx="0">
                  <c:v>-15.427435387673958</c:v>
                </c:pt>
                <c:pt idx="1">
                  <c:v>-14.95506958250497</c:v>
                </c:pt>
                <c:pt idx="2">
                  <c:v>-14.482703777335987</c:v>
                </c:pt>
                <c:pt idx="3">
                  <c:v>-14.010337972166999</c:v>
                </c:pt>
                <c:pt idx="4">
                  <c:v>-13.537972166998012</c:v>
                </c:pt>
                <c:pt idx="5">
                  <c:v>-13.065606361829024</c:v>
                </c:pt>
                <c:pt idx="6">
                  <c:v>-12.593240556660037</c:v>
                </c:pt>
                <c:pt idx="7">
                  <c:v>-12.120874751491053</c:v>
                </c:pt>
                <c:pt idx="8">
                  <c:v>-11.648508946322067</c:v>
                </c:pt>
                <c:pt idx="9">
                  <c:v>-11.176143141153082</c:v>
                </c:pt>
                <c:pt idx="10">
                  <c:v>-10.703777335984094</c:v>
                </c:pt>
                <c:pt idx="11">
                  <c:v>-10.231411530815109</c:v>
                </c:pt>
                <c:pt idx="12">
                  <c:v>-9.7590457256461232</c:v>
                </c:pt>
                <c:pt idx="13">
                  <c:v>-9.2866799204771358</c:v>
                </c:pt>
                <c:pt idx="14">
                  <c:v>-8.8143141153081501</c:v>
                </c:pt>
                <c:pt idx="15">
                  <c:v>-8.3419483101391645</c:v>
                </c:pt>
                <c:pt idx="16">
                  <c:v>-7.869582504970178</c:v>
                </c:pt>
                <c:pt idx="17">
                  <c:v>-7.3972166998011906</c:v>
                </c:pt>
                <c:pt idx="18">
                  <c:v>-6.9248508946322067</c:v>
                </c:pt>
                <c:pt idx="19">
                  <c:v>-6.4524850894632193</c:v>
                </c:pt>
                <c:pt idx="20">
                  <c:v>-5.9801192842942337</c:v>
                </c:pt>
                <c:pt idx="21">
                  <c:v>-5.507753479125248</c:v>
                </c:pt>
                <c:pt idx="22">
                  <c:v>-5.0353876739562624</c:v>
                </c:pt>
                <c:pt idx="23">
                  <c:v>-4.563021868787275</c:v>
                </c:pt>
                <c:pt idx="24">
                  <c:v>-4.0906560636182911</c:v>
                </c:pt>
                <c:pt idx="25">
                  <c:v>-3.6182902584493037</c:v>
                </c:pt>
                <c:pt idx="26">
                  <c:v>-3.1459244532803172</c:v>
                </c:pt>
                <c:pt idx="27">
                  <c:v>-2.6735586481113298</c:v>
                </c:pt>
                <c:pt idx="28">
                  <c:v>-2.2011928429423455</c:v>
                </c:pt>
                <c:pt idx="29">
                  <c:v>-1.7288270377733608</c:v>
                </c:pt>
                <c:pt idx="30">
                  <c:v>-1.2564612326043738</c:v>
                </c:pt>
                <c:pt idx="31">
                  <c:v>-0.78409542743538652</c:v>
                </c:pt>
                <c:pt idx="32">
                  <c:v>-0.31172962226640211</c:v>
                </c:pt>
                <c:pt idx="33">
                  <c:v>0.16063618290258508</c:v>
                </c:pt>
                <c:pt idx="34">
                  <c:v>0.63300198807157226</c:v>
                </c:pt>
                <c:pt idx="35">
                  <c:v>1.1053677932405568</c:v>
                </c:pt>
                <c:pt idx="36">
                  <c:v>1.5777335984095409</c:v>
                </c:pt>
                <c:pt idx="37">
                  <c:v>2.0500994035785283</c:v>
                </c:pt>
                <c:pt idx="38">
                  <c:v>2.5224652087475152</c:v>
                </c:pt>
                <c:pt idx="39">
                  <c:v>2.9948310139165022</c:v>
                </c:pt>
                <c:pt idx="40">
                  <c:v>3.4671968190854874</c:v>
                </c:pt>
                <c:pt idx="41">
                  <c:v>3.9395626242544712</c:v>
                </c:pt>
                <c:pt idx="42">
                  <c:v>4.4119284294234591</c:v>
                </c:pt>
                <c:pt idx="43">
                  <c:v>4.8842942345924465</c:v>
                </c:pt>
                <c:pt idx="44">
                  <c:v>5.3566600397614303</c:v>
                </c:pt>
                <c:pt idx="45">
                  <c:v>5.8290258449304169</c:v>
                </c:pt>
                <c:pt idx="46">
                  <c:v>6.3013916500994043</c:v>
                </c:pt>
                <c:pt idx="47">
                  <c:v>6.7737574552683881</c:v>
                </c:pt>
                <c:pt idx="48">
                  <c:v>7.2461232604373738</c:v>
                </c:pt>
                <c:pt idx="49">
                  <c:v>7.7184890656063612</c:v>
                </c:pt>
                <c:pt idx="50">
                  <c:v>8.1908548707753486</c:v>
                </c:pt>
                <c:pt idx="51">
                  <c:v>8.6632206759443342</c:v>
                </c:pt>
                <c:pt idx="52">
                  <c:v>9.1355864811133216</c:v>
                </c:pt>
                <c:pt idx="53">
                  <c:v>9.6079522862823055</c:v>
                </c:pt>
                <c:pt idx="54">
                  <c:v>10.080318091451296</c:v>
                </c:pt>
                <c:pt idx="55">
                  <c:v>10.552683896620277</c:v>
                </c:pt>
                <c:pt idx="56">
                  <c:v>11.025049701789264</c:v>
                </c:pt>
                <c:pt idx="57">
                  <c:v>11.497415506958248</c:v>
                </c:pt>
                <c:pt idx="58">
                  <c:v>11.969781312127234</c:v>
                </c:pt>
                <c:pt idx="59">
                  <c:v>12.442147117296221</c:v>
                </c:pt>
                <c:pt idx="60">
                  <c:v>12.914512922465207</c:v>
                </c:pt>
                <c:pt idx="61">
                  <c:v>13.386878727634194</c:v>
                </c:pt>
                <c:pt idx="62">
                  <c:v>13.859244532803181</c:v>
                </c:pt>
                <c:pt idx="63">
                  <c:v>14.331610337972162</c:v>
                </c:pt>
                <c:pt idx="64">
                  <c:v>14.803976143141149</c:v>
                </c:pt>
                <c:pt idx="65">
                  <c:v>15.276341948310137</c:v>
                </c:pt>
                <c:pt idx="66">
                  <c:v>15.748707753479124</c:v>
                </c:pt>
                <c:pt idx="67">
                  <c:v>16.221073558648111</c:v>
                </c:pt>
                <c:pt idx="68">
                  <c:v>16.693439363817099</c:v>
                </c:pt>
                <c:pt idx="69">
                  <c:v>17.165805168986083</c:v>
                </c:pt>
                <c:pt idx="70">
                  <c:v>17.63817097415507</c:v>
                </c:pt>
                <c:pt idx="71">
                  <c:v>18.11053677932405</c:v>
                </c:pt>
                <c:pt idx="72">
                  <c:v>18.582902584493038</c:v>
                </c:pt>
                <c:pt idx="73">
                  <c:v>19.055268389662025</c:v>
                </c:pt>
                <c:pt idx="74">
                  <c:v>19.527634194831013</c:v>
                </c:pt>
                <c:pt idx="75">
                  <c:v>19.999999999999996</c:v>
                </c:pt>
                <c:pt idx="76">
                  <c:v>20.472365805168984</c:v>
                </c:pt>
                <c:pt idx="77">
                  <c:v>20.944731610337971</c:v>
                </c:pt>
                <c:pt idx="78">
                  <c:v>21.417097415506959</c:v>
                </c:pt>
                <c:pt idx="79">
                  <c:v>21.889463220675946</c:v>
                </c:pt>
                <c:pt idx="80">
                  <c:v>22.361829025844926</c:v>
                </c:pt>
                <c:pt idx="81">
                  <c:v>22.834194831013914</c:v>
                </c:pt>
                <c:pt idx="82">
                  <c:v>23.306560636182894</c:v>
                </c:pt>
                <c:pt idx="83">
                  <c:v>23.778926441351881</c:v>
                </c:pt>
                <c:pt idx="84">
                  <c:v>24.251292246520872</c:v>
                </c:pt>
                <c:pt idx="85">
                  <c:v>24.72365805168986</c:v>
                </c:pt>
                <c:pt idx="86">
                  <c:v>25.196023856858847</c:v>
                </c:pt>
                <c:pt idx="87">
                  <c:v>25.668389662027835</c:v>
                </c:pt>
                <c:pt idx="88">
                  <c:v>26.140755467196811</c:v>
                </c:pt>
                <c:pt idx="89">
                  <c:v>26.613121272365799</c:v>
                </c:pt>
                <c:pt idx="90">
                  <c:v>27.085487077534786</c:v>
                </c:pt>
                <c:pt idx="91">
                  <c:v>27.557852882703774</c:v>
                </c:pt>
                <c:pt idx="92">
                  <c:v>28.030218687872761</c:v>
                </c:pt>
                <c:pt idx="93">
                  <c:v>28.502584493041752</c:v>
                </c:pt>
                <c:pt idx="94">
                  <c:v>28.974950298210736</c:v>
                </c:pt>
                <c:pt idx="95">
                  <c:v>29.44731610337972</c:v>
                </c:pt>
                <c:pt idx="96">
                  <c:v>29.919681908548704</c:v>
                </c:pt>
                <c:pt idx="97">
                  <c:v>30.392047713717691</c:v>
                </c:pt>
                <c:pt idx="98">
                  <c:v>30.864413518886675</c:v>
                </c:pt>
                <c:pt idx="99">
                  <c:v>31.336779324055662</c:v>
                </c:pt>
                <c:pt idx="100">
                  <c:v>31.80914512922465</c:v>
                </c:pt>
              </c:numCache>
            </c:numRef>
          </c:val>
        </c:ser>
        <c:ser>
          <c:idx val="2"/>
          <c:order val="2"/>
          <c:tx>
            <c:strRef>
              <c:f>EV!$F$11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1:$DC$11</c:f>
              <c:numCache>
                <c:formatCode>General</c:formatCode>
                <c:ptCount val="101"/>
                <c:pt idx="0">
                  <c:v>-14.861660079051383</c:v>
                </c:pt>
                <c:pt idx="1">
                  <c:v>-14.396837944664027</c:v>
                </c:pt>
                <c:pt idx="2">
                  <c:v>-13.932015810276678</c:v>
                </c:pt>
                <c:pt idx="3">
                  <c:v>-13.467193675889325</c:v>
                </c:pt>
                <c:pt idx="4">
                  <c:v>-13.002371541501976</c:v>
                </c:pt>
                <c:pt idx="5">
                  <c:v>-12.537549407114623</c:v>
                </c:pt>
                <c:pt idx="6">
                  <c:v>-12.072727272727271</c:v>
                </c:pt>
                <c:pt idx="7">
                  <c:v>-11.60790513833992</c:v>
                </c:pt>
                <c:pt idx="8">
                  <c:v>-11.143083003952567</c:v>
                </c:pt>
                <c:pt idx="9">
                  <c:v>-10.678260869565218</c:v>
                </c:pt>
                <c:pt idx="10">
                  <c:v>-10.213438735177863</c:v>
                </c:pt>
                <c:pt idx="11">
                  <c:v>-9.7486166007905126</c:v>
                </c:pt>
                <c:pt idx="12">
                  <c:v>-9.2837944664031617</c:v>
                </c:pt>
                <c:pt idx="13">
                  <c:v>-8.8189723320158091</c:v>
                </c:pt>
                <c:pt idx="14">
                  <c:v>-8.3541501976284582</c:v>
                </c:pt>
                <c:pt idx="15">
                  <c:v>-7.8893280632411047</c:v>
                </c:pt>
                <c:pt idx="16">
                  <c:v>-7.4245059288537538</c:v>
                </c:pt>
                <c:pt idx="17">
                  <c:v>-6.9596837944664012</c:v>
                </c:pt>
                <c:pt idx="18">
                  <c:v>-6.4948616600790503</c:v>
                </c:pt>
                <c:pt idx="19">
                  <c:v>-6.0300395256916985</c:v>
                </c:pt>
                <c:pt idx="20">
                  <c:v>-5.5652173913043477</c:v>
                </c:pt>
                <c:pt idx="21">
                  <c:v>-5.1003952569169959</c:v>
                </c:pt>
                <c:pt idx="22">
                  <c:v>-4.6355731225296442</c:v>
                </c:pt>
                <c:pt idx="23">
                  <c:v>-4.1707509881422915</c:v>
                </c:pt>
                <c:pt idx="24">
                  <c:v>-3.7059288537549415</c:v>
                </c:pt>
                <c:pt idx="25">
                  <c:v>-3.2411067193675889</c:v>
                </c:pt>
                <c:pt idx="26">
                  <c:v>-2.7762845849802358</c:v>
                </c:pt>
                <c:pt idx="27">
                  <c:v>-2.3114624505928827</c:v>
                </c:pt>
                <c:pt idx="28">
                  <c:v>-1.8466403162055329</c:v>
                </c:pt>
                <c:pt idx="29">
                  <c:v>-1.3818181818181827</c:v>
                </c:pt>
                <c:pt idx="30">
                  <c:v>-0.91699604743082985</c:v>
                </c:pt>
                <c:pt idx="31">
                  <c:v>-0.45217391304347704</c:v>
                </c:pt>
                <c:pt idx="32">
                  <c:v>1.2648221343873001E-2</c:v>
                </c:pt>
                <c:pt idx="33">
                  <c:v>0.47747035573122587</c:v>
                </c:pt>
                <c:pt idx="34">
                  <c:v>0.94229249011857874</c:v>
                </c:pt>
                <c:pt idx="35">
                  <c:v>1.4071146245059287</c:v>
                </c:pt>
                <c:pt idx="36">
                  <c:v>1.8719367588932787</c:v>
                </c:pt>
                <c:pt idx="37">
                  <c:v>2.3367588932806318</c:v>
                </c:pt>
                <c:pt idx="38">
                  <c:v>2.8015810276679844</c:v>
                </c:pt>
                <c:pt idx="39">
                  <c:v>3.2664031620553375</c:v>
                </c:pt>
                <c:pt idx="40">
                  <c:v>3.7312252964426871</c:v>
                </c:pt>
                <c:pt idx="41">
                  <c:v>4.1960474308300375</c:v>
                </c:pt>
                <c:pt idx="42">
                  <c:v>4.6608695652173902</c:v>
                </c:pt>
                <c:pt idx="43">
                  <c:v>5.1256916996047428</c:v>
                </c:pt>
                <c:pt idx="44">
                  <c:v>5.5905138339920928</c:v>
                </c:pt>
                <c:pt idx="45">
                  <c:v>6.0553359683794454</c:v>
                </c:pt>
                <c:pt idx="46">
                  <c:v>6.520158102766799</c:v>
                </c:pt>
                <c:pt idx="47">
                  <c:v>6.9849802371541498</c:v>
                </c:pt>
                <c:pt idx="48">
                  <c:v>7.4498023715414998</c:v>
                </c:pt>
                <c:pt idx="49">
                  <c:v>7.9146245059288516</c:v>
                </c:pt>
                <c:pt idx="50">
                  <c:v>8.3794466403162051</c:v>
                </c:pt>
                <c:pt idx="51">
                  <c:v>8.8442687747035578</c:v>
                </c:pt>
                <c:pt idx="52">
                  <c:v>9.3090909090909104</c:v>
                </c:pt>
                <c:pt idx="53">
                  <c:v>9.7739130434782613</c:v>
                </c:pt>
                <c:pt idx="54">
                  <c:v>10.238735177865616</c:v>
                </c:pt>
                <c:pt idx="55">
                  <c:v>10.703557312252965</c:v>
                </c:pt>
                <c:pt idx="56">
                  <c:v>11.168379446640317</c:v>
                </c:pt>
                <c:pt idx="57">
                  <c:v>11.633201581027663</c:v>
                </c:pt>
                <c:pt idx="58">
                  <c:v>12.098023715415017</c:v>
                </c:pt>
                <c:pt idx="59">
                  <c:v>12.56284584980237</c:v>
                </c:pt>
                <c:pt idx="60">
                  <c:v>13.027667984189723</c:v>
                </c:pt>
                <c:pt idx="61">
                  <c:v>13.492490118577075</c:v>
                </c:pt>
                <c:pt idx="62">
                  <c:v>13.957312252964428</c:v>
                </c:pt>
                <c:pt idx="63">
                  <c:v>14.422134387351774</c:v>
                </c:pt>
                <c:pt idx="64">
                  <c:v>14.88695652173913</c:v>
                </c:pt>
                <c:pt idx="65">
                  <c:v>15.351778656126482</c:v>
                </c:pt>
                <c:pt idx="66">
                  <c:v>15.816600790513835</c:v>
                </c:pt>
                <c:pt idx="67">
                  <c:v>16.281422924901186</c:v>
                </c:pt>
                <c:pt idx="68">
                  <c:v>16.74624505928854</c:v>
                </c:pt>
                <c:pt idx="69">
                  <c:v>17.211067193675888</c:v>
                </c:pt>
                <c:pt idx="70">
                  <c:v>17.675889328063239</c:v>
                </c:pt>
                <c:pt idx="71">
                  <c:v>18.140711462450586</c:v>
                </c:pt>
                <c:pt idx="72">
                  <c:v>18.60553359683794</c:v>
                </c:pt>
                <c:pt idx="73">
                  <c:v>19.070355731225295</c:v>
                </c:pt>
                <c:pt idx="74">
                  <c:v>19.535177865612646</c:v>
                </c:pt>
                <c:pt idx="75">
                  <c:v>20</c:v>
                </c:pt>
                <c:pt idx="76">
                  <c:v>20.464822134387351</c:v>
                </c:pt>
                <c:pt idx="77">
                  <c:v>20.929644268774705</c:v>
                </c:pt>
                <c:pt idx="78">
                  <c:v>21.394466403162056</c:v>
                </c:pt>
                <c:pt idx="79">
                  <c:v>21.859288537549407</c:v>
                </c:pt>
                <c:pt idx="80">
                  <c:v>22.324110671936754</c:v>
                </c:pt>
                <c:pt idx="81">
                  <c:v>22.788932806324112</c:v>
                </c:pt>
                <c:pt idx="82">
                  <c:v>23.253754940711456</c:v>
                </c:pt>
                <c:pt idx="83">
                  <c:v>23.718577075098811</c:v>
                </c:pt>
                <c:pt idx="84">
                  <c:v>24.183399209486161</c:v>
                </c:pt>
                <c:pt idx="85">
                  <c:v>24.648221343873516</c:v>
                </c:pt>
                <c:pt idx="86">
                  <c:v>25.113043478260867</c:v>
                </c:pt>
                <c:pt idx="87">
                  <c:v>25.577865612648221</c:v>
                </c:pt>
                <c:pt idx="88">
                  <c:v>26.042687747035568</c:v>
                </c:pt>
                <c:pt idx="89">
                  <c:v>26.507509881422919</c:v>
                </c:pt>
                <c:pt idx="90">
                  <c:v>26.972332015810274</c:v>
                </c:pt>
                <c:pt idx="91">
                  <c:v>27.437154150197625</c:v>
                </c:pt>
                <c:pt idx="92">
                  <c:v>27.901976284584975</c:v>
                </c:pt>
                <c:pt idx="93">
                  <c:v>28.36679841897233</c:v>
                </c:pt>
                <c:pt idx="94">
                  <c:v>28.831620553359677</c:v>
                </c:pt>
                <c:pt idx="95">
                  <c:v>29.296442687747028</c:v>
                </c:pt>
                <c:pt idx="96">
                  <c:v>29.761264822134375</c:v>
                </c:pt>
                <c:pt idx="97">
                  <c:v>30.22608695652173</c:v>
                </c:pt>
                <c:pt idx="98">
                  <c:v>30.690909090909081</c:v>
                </c:pt>
                <c:pt idx="99">
                  <c:v>31.155731225296432</c:v>
                </c:pt>
                <c:pt idx="100">
                  <c:v>31.620553359683793</c:v>
                </c:pt>
              </c:numCache>
            </c:numRef>
          </c:val>
        </c:ser>
        <c:ser>
          <c:idx val="3"/>
          <c:order val="3"/>
          <c:tx>
            <c:strRef>
              <c:f>EV!$F$12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2:$DC$12</c:f>
              <c:numCache>
                <c:formatCode>General</c:formatCode>
                <c:ptCount val="101"/>
                <c:pt idx="0">
                  <c:v>-14.302554027504911</c:v>
                </c:pt>
                <c:pt idx="1">
                  <c:v>-13.845186640471512</c:v>
                </c:pt>
                <c:pt idx="2">
                  <c:v>-13.387819253438115</c:v>
                </c:pt>
                <c:pt idx="3">
                  <c:v>-12.930451866404717</c:v>
                </c:pt>
                <c:pt idx="4">
                  <c:v>-12.473084479371316</c:v>
                </c:pt>
                <c:pt idx="5">
                  <c:v>-12.015717092337917</c:v>
                </c:pt>
                <c:pt idx="6">
                  <c:v>-11.558349705304519</c:v>
                </c:pt>
                <c:pt idx="7">
                  <c:v>-11.100982318271122</c:v>
                </c:pt>
                <c:pt idx="8">
                  <c:v>-10.643614931237721</c:v>
                </c:pt>
                <c:pt idx="9">
                  <c:v>-10.186247544204324</c:v>
                </c:pt>
                <c:pt idx="10">
                  <c:v>-9.7288801571709236</c:v>
                </c:pt>
                <c:pt idx="11">
                  <c:v>-9.2715127701375248</c:v>
                </c:pt>
                <c:pt idx="12">
                  <c:v>-8.8141453831041261</c:v>
                </c:pt>
                <c:pt idx="13">
                  <c:v>-8.3567779960707274</c:v>
                </c:pt>
                <c:pt idx="14">
                  <c:v>-7.8994106090373277</c:v>
                </c:pt>
                <c:pt idx="15">
                  <c:v>-7.4420432220039299</c:v>
                </c:pt>
                <c:pt idx="16">
                  <c:v>-6.9846758349705302</c:v>
                </c:pt>
                <c:pt idx="17">
                  <c:v>-6.5273084479371315</c:v>
                </c:pt>
                <c:pt idx="18">
                  <c:v>-6.0699410609037336</c:v>
                </c:pt>
                <c:pt idx="19">
                  <c:v>-5.6125736738703331</c:v>
                </c:pt>
                <c:pt idx="20">
                  <c:v>-5.1552062868369353</c:v>
                </c:pt>
                <c:pt idx="21">
                  <c:v>-4.6978388998035365</c:v>
                </c:pt>
                <c:pt idx="22">
                  <c:v>-4.2404715127701378</c:v>
                </c:pt>
                <c:pt idx="23">
                  <c:v>-3.7831041257367382</c:v>
                </c:pt>
                <c:pt idx="24">
                  <c:v>-3.3257367387033407</c:v>
                </c:pt>
                <c:pt idx="25">
                  <c:v>-2.8683693516699407</c:v>
                </c:pt>
                <c:pt idx="26">
                  <c:v>-2.4110019646365415</c:v>
                </c:pt>
                <c:pt idx="27">
                  <c:v>-1.9536345776031412</c:v>
                </c:pt>
                <c:pt idx="28">
                  <c:v>-1.496267190569744</c:v>
                </c:pt>
                <c:pt idx="29">
                  <c:v>-1.0388998035363468</c:v>
                </c:pt>
                <c:pt idx="30">
                  <c:v>-0.58153241650294696</c:v>
                </c:pt>
                <c:pt idx="31">
                  <c:v>-0.12416502946954702</c:v>
                </c:pt>
                <c:pt idx="32">
                  <c:v>0.33320235756385014</c:v>
                </c:pt>
                <c:pt idx="33">
                  <c:v>0.79056974459725005</c:v>
                </c:pt>
                <c:pt idx="34">
                  <c:v>1.24793713163065</c:v>
                </c:pt>
                <c:pt idx="35">
                  <c:v>1.7053045186640472</c:v>
                </c:pt>
                <c:pt idx="36">
                  <c:v>2.1626719056974446</c:v>
                </c:pt>
                <c:pt idx="37">
                  <c:v>2.6200392927308447</c:v>
                </c:pt>
                <c:pt idx="38">
                  <c:v>3.0774066797642439</c:v>
                </c:pt>
                <c:pt idx="39">
                  <c:v>3.5347740667976439</c:v>
                </c:pt>
                <c:pt idx="40">
                  <c:v>3.9921414538310414</c:v>
                </c:pt>
                <c:pt idx="41">
                  <c:v>4.4495088408644383</c:v>
                </c:pt>
                <c:pt idx="42">
                  <c:v>4.9068762278978388</c:v>
                </c:pt>
                <c:pt idx="43">
                  <c:v>5.3642436149312385</c:v>
                </c:pt>
                <c:pt idx="44">
                  <c:v>5.8216110019646354</c:v>
                </c:pt>
                <c:pt idx="45">
                  <c:v>6.278978388998036</c:v>
                </c:pt>
                <c:pt idx="46">
                  <c:v>6.7363457760314347</c:v>
                </c:pt>
                <c:pt idx="47">
                  <c:v>7.1937131630648317</c:v>
                </c:pt>
                <c:pt idx="48">
                  <c:v>7.6510805500982295</c:v>
                </c:pt>
                <c:pt idx="49">
                  <c:v>8.1084479371316291</c:v>
                </c:pt>
                <c:pt idx="50">
                  <c:v>8.5658153241650279</c:v>
                </c:pt>
                <c:pt idx="51">
                  <c:v>9.0231827111984302</c:v>
                </c:pt>
                <c:pt idx="52">
                  <c:v>9.4805500982318289</c:v>
                </c:pt>
                <c:pt idx="53">
                  <c:v>9.9379174852652259</c:v>
                </c:pt>
                <c:pt idx="54">
                  <c:v>10.395284872298628</c:v>
                </c:pt>
                <c:pt idx="55">
                  <c:v>10.852652259332023</c:v>
                </c:pt>
                <c:pt idx="56">
                  <c:v>11.310019646365422</c:v>
                </c:pt>
                <c:pt idx="57">
                  <c:v>11.767387033398817</c:v>
                </c:pt>
                <c:pt idx="58">
                  <c:v>12.224754420432216</c:v>
                </c:pt>
                <c:pt idx="59">
                  <c:v>12.682121807465618</c:v>
                </c:pt>
                <c:pt idx="60">
                  <c:v>13.139489194499017</c:v>
                </c:pt>
                <c:pt idx="61">
                  <c:v>13.596856581532416</c:v>
                </c:pt>
                <c:pt idx="62">
                  <c:v>14.054223968565816</c:v>
                </c:pt>
                <c:pt idx="63">
                  <c:v>14.511591355599213</c:v>
                </c:pt>
                <c:pt idx="64">
                  <c:v>14.968958742632612</c:v>
                </c:pt>
                <c:pt idx="65">
                  <c:v>15.426326129666011</c:v>
                </c:pt>
                <c:pt idx="66">
                  <c:v>15.883693516699411</c:v>
                </c:pt>
                <c:pt idx="67">
                  <c:v>16.34106090373281</c:v>
                </c:pt>
                <c:pt idx="68">
                  <c:v>16.798428290766211</c:v>
                </c:pt>
                <c:pt idx="69">
                  <c:v>17.255795677799608</c:v>
                </c:pt>
                <c:pt idx="70">
                  <c:v>17.713163064833005</c:v>
                </c:pt>
                <c:pt idx="71">
                  <c:v>18.170530451866398</c:v>
                </c:pt>
                <c:pt idx="72">
                  <c:v>18.627897838899798</c:v>
                </c:pt>
                <c:pt idx="73">
                  <c:v>19.085265225933199</c:v>
                </c:pt>
                <c:pt idx="74">
                  <c:v>19.542632612966599</c:v>
                </c:pt>
                <c:pt idx="75">
                  <c:v>20</c:v>
                </c:pt>
                <c:pt idx="76">
                  <c:v>20.457367387033401</c:v>
                </c:pt>
                <c:pt idx="77">
                  <c:v>20.914734774066797</c:v>
                </c:pt>
                <c:pt idx="78">
                  <c:v>21.372102161100198</c:v>
                </c:pt>
                <c:pt idx="79">
                  <c:v>21.829469548133602</c:v>
                </c:pt>
                <c:pt idx="80">
                  <c:v>22.286836935166995</c:v>
                </c:pt>
                <c:pt idx="81">
                  <c:v>22.744204322200392</c:v>
                </c:pt>
                <c:pt idx="82">
                  <c:v>23.201571709233786</c:v>
                </c:pt>
                <c:pt idx="83">
                  <c:v>23.658939096267186</c:v>
                </c:pt>
                <c:pt idx="84">
                  <c:v>24.11630648330059</c:v>
                </c:pt>
                <c:pt idx="85">
                  <c:v>24.573673870333987</c:v>
                </c:pt>
                <c:pt idx="86">
                  <c:v>25.031041257367388</c:v>
                </c:pt>
                <c:pt idx="87">
                  <c:v>25.488408644400788</c:v>
                </c:pt>
                <c:pt idx="88">
                  <c:v>25.945776031434185</c:v>
                </c:pt>
                <c:pt idx="89">
                  <c:v>26.403143418467582</c:v>
                </c:pt>
                <c:pt idx="90">
                  <c:v>26.860510805500983</c:v>
                </c:pt>
                <c:pt idx="91">
                  <c:v>27.317878192534383</c:v>
                </c:pt>
                <c:pt idx="92">
                  <c:v>27.77524557956778</c:v>
                </c:pt>
                <c:pt idx="93">
                  <c:v>28.232612966601188</c:v>
                </c:pt>
                <c:pt idx="94">
                  <c:v>28.689980353634581</c:v>
                </c:pt>
                <c:pt idx="95">
                  <c:v>29.147347740667978</c:v>
                </c:pt>
                <c:pt idx="96">
                  <c:v>29.604715127701375</c:v>
                </c:pt>
                <c:pt idx="97">
                  <c:v>30.062082514734772</c:v>
                </c:pt>
                <c:pt idx="98">
                  <c:v>30.519449901768173</c:v>
                </c:pt>
                <c:pt idx="99">
                  <c:v>30.976817288801573</c:v>
                </c:pt>
                <c:pt idx="100">
                  <c:v>31.43418467583497</c:v>
                </c:pt>
              </c:numCache>
            </c:numRef>
          </c:val>
        </c:ser>
        <c:ser>
          <c:idx val="4"/>
          <c:order val="4"/>
          <c:tx>
            <c:strRef>
              <c:f>EV!$F$13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3:$DC$13</c:f>
              <c:numCache>
                <c:formatCode>General</c:formatCode>
                <c:ptCount val="101"/>
                <c:pt idx="0">
                  <c:v>-13.749999999999998</c:v>
                </c:pt>
                <c:pt idx="1">
                  <c:v>-13.299999999999997</c:v>
                </c:pt>
                <c:pt idx="2">
                  <c:v>-12.849999999999998</c:v>
                </c:pt>
                <c:pt idx="3">
                  <c:v>-12.399999999999999</c:v>
                </c:pt>
                <c:pt idx="4">
                  <c:v>-11.950000000000001</c:v>
                </c:pt>
                <c:pt idx="5">
                  <c:v>-11.5</c:v>
                </c:pt>
                <c:pt idx="6">
                  <c:v>-11.049999999999999</c:v>
                </c:pt>
                <c:pt idx="7">
                  <c:v>-10.6</c:v>
                </c:pt>
                <c:pt idx="8">
                  <c:v>-10.149999999999999</c:v>
                </c:pt>
                <c:pt idx="9">
                  <c:v>-9.6999999999999993</c:v>
                </c:pt>
                <c:pt idx="10">
                  <c:v>-9.25</c:v>
                </c:pt>
                <c:pt idx="11">
                  <c:v>-8.7999999999999989</c:v>
                </c:pt>
                <c:pt idx="12">
                  <c:v>-8.35</c:v>
                </c:pt>
                <c:pt idx="13">
                  <c:v>-7.9</c:v>
                </c:pt>
                <c:pt idx="14">
                  <c:v>-7.4499999999999993</c:v>
                </c:pt>
                <c:pt idx="15">
                  <c:v>-6.9999999999999991</c:v>
                </c:pt>
                <c:pt idx="16">
                  <c:v>-6.55</c:v>
                </c:pt>
                <c:pt idx="17">
                  <c:v>-6.1</c:v>
                </c:pt>
                <c:pt idx="18">
                  <c:v>-5.65</c:v>
                </c:pt>
                <c:pt idx="19">
                  <c:v>-5.2</c:v>
                </c:pt>
                <c:pt idx="20">
                  <c:v>-4.75</c:v>
                </c:pt>
                <c:pt idx="21">
                  <c:v>-4.3</c:v>
                </c:pt>
                <c:pt idx="22">
                  <c:v>-3.8500000000000005</c:v>
                </c:pt>
                <c:pt idx="23">
                  <c:v>-3.3999999999999986</c:v>
                </c:pt>
                <c:pt idx="24">
                  <c:v>-2.9500000000000006</c:v>
                </c:pt>
                <c:pt idx="25">
                  <c:v>-2.4999999999999996</c:v>
                </c:pt>
                <c:pt idx="26">
                  <c:v>-2.0499999999999985</c:v>
                </c:pt>
                <c:pt idx="27">
                  <c:v>-1.5999999999999976</c:v>
                </c:pt>
                <c:pt idx="28">
                  <c:v>-1.1499999999999992</c:v>
                </c:pt>
                <c:pt idx="29">
                  <c:v>-0.70000000000000095</c:v>
                </c:pt>
                <c:pt idx="30">
                  <c:v>-0.24999999999999986</c:v>
                </c:pt>
                <c:pt idx="31">
                  <c:v>0.2000000000000012</c:v>
                </c:pt>
                <c:pt idx="32">
                  <c:v>0.64999999999999958</c:v>
                </c:pt>
                <c:pt idx="33">
                  <c:v>1.1000000000000005</c:v>
                </c:pt>
                <c:pt idx="34">
                  <c:v>1.5500000000000016</c:v>
                </c:pt>
                <c:pt idx="35">
                  <c:v>2</c:v>
                </c:pt>
                <c:pt idx="36">
                  <c:v>2.4499999999999984</c:v>
                </c:pt>
                <c:pt idx="37">
                  <c:v>2.8999999999999995</c:v>
                </c:pt>
                <c:pt idx="38">
                  <c:v>3.35</c:v>
                </c:pt>
                <c:pt idx="39">
                  <c:v>3.800000000000002</c:v>
                </c:pt>
                <c:pt idx="40">
                  <c:v>4.2499999999999991</c:v>
                </c:pt>
                <c:pt idx="41">
                  <c:v>4.6999999999999984</c:v>
                </c:pt>
                <c:pt idx="42">
                  <c:v>5.1499999999999986</c:v>
                </c:pt>
                <c:pt idx="43">
                  <c:v>5.6000000000000005</c:v>
                </c:pt>
                <c:pt idx="44">
                  <c:v>6.049999999999998</c:v>
                </c:pt>
                <c:pt idx="45">
                  <c:v>6.5</c:v>
                </c:pt>
                <c:pt idx="46">
                  <c:v>6.95</c:v>
                </c:pt>
                <c:pt idx="47">
                  <c:v>7.3999999999999995</c:v>
                </c:pt>
                <c:pt idx="48">
                  <c:v>7.849999999999997</c:v>
                </c:pt>
                <c:pt idx="49">
                  <c:v>8.2999999999999989</c:v>
                </c:pt>
                <c:pt idx="50">
                  <c:v>8.75</c:v>
                </c:pt>
                <c:pt idx="51">
                  <c:v>9.1999999999999993</c:v>
                </c:pt>
                <c:pt idx="52">
                  <c:v>9.6500000000000021</c:v>
                </c:pt>
                <c:pt idx="53">
                  <c:v>10.1</c:v>
                </c:pt>
                <c:pt idx="54">
                  <c:v>10.550000000000004</c:v>
                </c:pt>
                <c:pt idx="55">
                  <c:v>11</c:v>
                </c:pt>
                <c:pt idx="56">
                  <c:v>11.450000000000001</c:v>
                </c:pt>
                <c:pt idx="57">
                  <c:v>11.899999999999997</c:v>
                </c:pt>
                <c:pt idx="58">
                  <c:v>12.349999999999996</c:v>
                </c:pt>
                <c:pt idx="59">
                  <c:v>12.8</c:v>
                </c:pt>
                <c:pt idx="60">
                  <c:v>13.25</c:v>
                </c:pt>
                <c:pt idx="61">
                  <c:v>13.700000000000001</c:v>
                </c:pt>
                <c:pt idx="62">
                  <c:v>14.15</c:v>
                </c:pt>
                <c:pt idx="63">
                  <c:v>14.6</c:v>
                </c:pt>
                <c:pt idx="64">
                  <c:v>15.049999999999999</c:v>
                </c:pt>
                <c:pt idx="65">
                  <c:v>15.5</c:v>
                </c:pt>
                <c:pt idx="66">
                  <c:v>15.95</c:v>
                </c:pt>
                <c:pt idx="67">
                  <c:v>16.400000000000002</c:v>
                </c:pt>
                <c:pt idx="68">
                  <c:v>16.850000000000005</c:v>
                </c:pt>
                <c:pt idx="69">
                  <c:v>17.299999999999997</c:v>
                </c:pt>
                <c:pt idx="70">
                  <c:v>17.75</c:v>
                </c:pt>
                <c:pt idx="71">
                  <c:v>18.199999999999996</c:v>
                </c:pt>
                <c:pt idx="72">
                  <c:v>18.649999999999995</c:v>
                </c:pt>
                <c:pt idx="73">
                  <c:v>19.099999999999998</c:v>
                </c:pt>
                <c:pt idx="74">
                  <c:v>19.55</c:v>
                </c:pt>
                <c:pt idx="75">
                  <c:v>20</c:v>
                </c:pt>
                <c:pt idx="76">
                  <c:v>20.450000000000003</c:v>
                </c:pt>
                <c:pt idx="77">
                  <c:v>20.900000000000002</c:v>
                </c:pt>
                <c:pt idx="78">
                  <c:v>21.35</c:v>
                </c:pt>
                <c:pt idx="79">
                  <c:v>21.800000000000004</c:v>
                </c:pt>
                <c:pt idx="80">
                  <c:v>22.25</c:v>
                </c:pt>
                <c:pt idx="81">
                  <c:v>22.7</c:v>
                </c:pt>
                <c:pt idx="82">
                  <c:v>23.15</c:v>
                </c:pt>
                <c:pt idx="83">
                  <c:v>23.599999999999998</c:v>
                </c:pt>
                <c:pt idx="84">
                  <c:v>24.049999999999997</c:v>
                </c:pt>
                <c:pt idx="85">
                  <c:v>24.5</c:v>
                </c:pt>
                <c:pt idx="86">
                  <c:v>24.95</c:v>
                </c:pt>
                <c:pt idx="87">
                  <c:v>25.4</c:v>
                </c:pt>
                <c:pt idx="88">
                  <c:v>25.849999999999994</c:v>
                </c:pt>
                <c:pt idx="89">
                  <c:v>26.3</c:v>
                </c:pt>
                <c:pt idx="90">
                  <c:v>26.75</c:v>
                </c:pt>
                <c:pt idx="91">
                  <c:v>27.200000000000003</c:v>
                </c:pt>
                <c:pt idx="92">
                  <c:v>27.650000000000002</c:v>
                </c:pt>
                <c:pt idx="93">
                  <c:v>28.1</c:v>
                </c:pt>
                <c:pt idx="94">
                  <c:v>28.549999999999997</c:v>
                </c:pt>
                <c:pt idx="95">
                  <c:v>28.999999999999996</c:v>
                </c:pt>
                <c:pt idx="96">
                  <c:v>29.45</c:v>
                </c:pt>
                <c:pt idx="97">
                  <c:v>29.9</c:v>
                </c:pt>
                <c:pt idx="98">
                  <c:v>30.349999999999998</c:v>
                </c:pt>
                <c:pt idx="99">
                  <c:v>30.8</c:v>
                </c:pt>
                <c:pt idx="100">
                  <c:v>31.25</c:v>
                </c:pt>
              </c:numCache>
            </c:numRef>
          </c:val>
        </c:ser>
        <c:ser>
          <c:idx val="5"/>
          <c:order val="5"/>
          <c:tx>
            <c:strRef>
              <c:f>EV!$F$14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4:$DC$14</c:f>
              <c:numCache>
                <c:formatCode>General</c:formatCode>
                <c:ptCount val="101"/>
                <c:pt idx="0">
                  <c:v>-13.203883495145631</c:v>
                </c:pt>
                <c:pt idx="1">
                  <c:v>-12.761165048543685</c:v>
                </c:pt>
                <c:pt idx="2">
                  <c:v>-12.318446601941746</c:v>
                </c:pt>
                <c:pt idx="3">
                  <c:v>-11.875728155339804</c:v>
                </c:pt>
                <c:pt idx="4">
                  <c:v>-11.433009708737863</c:v>
                </c:pt>
                <c:pt idx="5">
                  <c:v>-10.990291262135921</c:v>
                </c:pt>
                <c:pt idx="6">
                  <c:v>-10.547572815533979</c:v>
                </c:pt>
                <c:pt idx="7">
                  <c:v>-10.104854368932038</c:v>
                </c:pt>
                <c:pt idx="8">
                  <c:v>-9.662135922330096</c:v>
                </c:pt>
                <c:pt idx="9">
                  <c:v>-9.2194174757281555</c:v>
                </c:pt>
                <c:pt idx="10">
                  <c:v>-8.7766990291262115</c:v>
                </c:pt>
                <c:pt idx="11">
                  <c:v>-8.333980582524271</c:v>
                </c:pt>
                <c:pt idx="12">
                  <c:v>-7.8912621359223296</c:v>
                </c:pt>
                <c:pt idx="13">
                  <c:v>-7.4485436893203865</c:v>
                </c:pt>
                <c:pt idx="14">
                  <c:v>-7.005825242718446</c:v>
                </c:pt>
                <c:pt idx="15">
                  <c:v>-6.5631067961165037</c:v>
                </c:pt>
                <c:pt idx="16">
                  <c:v>-6.1203883495145623</c:v>
                </c:pt>
                <c:pt idx="17">
                  <c:v>-5.6776699029126201</c:v>
                </c:pt>
                <c:pt idx="18">
                  <c:v>-5.2349514563106796</c:v>
                </c:pt>
                <c:pt idx="19">
                  <c:v>-4.7922330097087373</c:v>
                </c:pt>
                <c:pt idx="20">
                  <c:v>-4.349514563106796</c:v>
                </c:pt>
                <c:pt idx="21">
                  <c:v>-3.9067961165048541</c:v>
                </c:pt>
                <c:pt idx="22">
                  <c:v>-3.4640776699029123</c:v>
                </c:pt>
                <c:pt idx="23">
                  <c:v>-3.0213592233009696</c:v>
                </c:pt>
                <c:pt idx="24">
                  <c:v>-2.57864077669903</c:v>
                </c:pt>
                <c:pt idx="25">
                  <c:v>-2.1359223300970873</c:v>
                </c:pt>
                <c:pt idx="26">
                  <c:v>-1.6932038834951446</c:v>
                </c:pt>
                <c:pt idx="27">
                  <c:v>-1.2504854368932017</c:v>
                </c:pt>
                <c:pt idx="28">
                  <c:v>-0.80776699029126142</c:v>
                </c:pt>
                <c:pt idx="29">
                  <c:v>-0.36504854368932121</c:v>
                </c:pt>
                <c:pt idx="30">
                  <c:v>7.7669902912621422E-2</c:v>
                </c:pt>
                <c:pt idx="31">
                  <c:v>0.52038834951456425</c:v>
                </c:pt>
                <c:pt idx="32">
                  <c:v>0.96310679611650429</c:v>
                </c:pt>
                <c:pt idx="33">
                  <c:v>1.405825242718447</c:v>
                </c:pt>
                <c:pt idx="34">
                  <c:v>1.8485436893203899</c:v>
                </c:pt>
                <c:pt idx="35">
                  <c:v>2.29126213592233</c:v>
                </c:pt>
                <c:pt idx="36">
                  <c:v>2.73398058252427</c:v>
                </c:pt>
                <c:pt idx="37">
                  <c:v>3.1766990291262132</c:v>
                </c:pt>
                <c:pt idx="38">
                  <c:v>3.6194174757281554</c:v>
                </c:pt>
                <c:pt idx="39">
                  <c:v>4.0621359223300981</c:v>
                </c:pt>
                <c:pt idx="40">
                  <c:v>4.5048543689320386</c:v>
                </c:pt>
                <c:pt idx="41">
                  <c:v>4.9475728155339782</c:v>
                </c:pt>
                <c:pt idx="42">
                  <c:v>5.3902912621359214</c:v>
                </c:pt>
                <c:pt idx="43">
                  <c:v>5.8330097087378645</c:v>
                </c:pt>
                <c:pt idx="44">
                  <c:v>6.2757281553398041</c:v>
                </c:pt>
                <c:pt idx="45">
                  <c:v>6.7184466019417464</c:v>
                </c:pt>
                <c:pt idx="46">
                  <c:v>7.1611650485436895</c:v>
                </c:pt>
                <c:pt idx="47">
                  <c:v>7.60388349514563</c:v>
                </c:pt>
                <c:pt idx="48">
                  <c:v>8.0466019417475696</c:v>
                </c:pt>
                <c:pt idx="49">
                  <c:v>8.4893203883495119</c:v>
                </c:pt>
                <c:pt idx="50">
                  <c:v>8.9320388349514559</c:v>
                </c:pt>
                <c:pt idx="51">
                  <c:v>9.3747572815533982</c:v>
                </c:pt>
                <c:pt idx="52">
                  <c:v>9.8174757281553404</c:v>
                </c:pt>
                <c:pt idx="53">
                  <c:v>10.260194174757281</c:v>
                </c:pt>
                <c:pt idx="54">
                  <c:v>10.702912621359227</c:v>
                </c:pt>
                <c:pt idx="55">
                  <c:v>11.145631067961164</c:v>
                </c:pt>
                <c:pt idx="56">
                  <c:v>11.588349514563106</c:v>
                </c:pt>
                <c:pt idx="57">
                  <c:v>12.031067961165045</c:v>
                </c:pt>
                <c:pt idx="58">
                  <c:v>12.473786407766985</c:v>
                </c:pt>
                <c:pt idx="59">
                  <c:v>12.916504854368927</c:v>
                </c:pt>
                <c:pt idx="60">
                  <c:v>13.359223300970873</c:v>
                </c:pt>
                <c:pt idx="61">
                  <c:v>13.801941747572817</c:v>
                </c:pt>
                <c:pt idx="62">
                  <c:v>14.244660194174759</c:v>
                </c:pt>
                <c:pt idx="63">
                  <c:v>14.687378640776695</c:v>
                </c:pt>
                <c:pt idx="64">
                  <c:v>15.130097087378637</c:v>
                </c:pt>
                <c:pt idx="65">
                  <c:v>15.572815533980583</c:v>
                </c:pt>
                <c:pt idx="66">
                  <c:v>16.015533980582525</c:v>
                </c:pt>
                <c:pt idx="67">
                  <c:v>16.458252427184465</c:v>
                </c:pt>
                <c:pt idx="68">
                  <c:v>16.900970873786409</c:v>
                </c:pt>
                <c:pt idx="69">
                  <c:v>17.343689320388346</c:v>
                </c:pt>
                <c:pt idx="70">
                  <c:v>17.78640776699029</c:v>
                </c:pt>
                <c:pt idx="71">
                  <c:v>18.229126213592227</c:v>
                </c:pt>
                <c:pt idx="72">
                  <c:v>18.671844660194171</c:v>
                </c:pt>
                <c:pt idx="73">
                  <c:v>19.114563106796112</c:v>
                </c:pt>
                <c:pt idx="74">
                  <c:v>19.557281553398052</c:v>
                </c:pt>
                <c:pt idx="75">
                  <c:v>20</c:v>
                </c:pt>
                <c:pt idx="76">
                  <c:v>20.44271844660194</c:v>
                </c:pt>
                <c:pt idx="77">
                  <c:v>20.885436893203881</c:v>
                </c:pt>
                <c:pt idx="78">
                  <c:v>21.328155339805829</c:v>
                </c:pt>
                <c:pt idx="79">
                  <c:v>21.770873786407769</c:v>
                </c:pt>
                <c:pt idx="80">
                  <c:v>22.213592233009706</c:v>
                </c:pt>
                <c:pt idx="81">
                  <c:v>22.65631067961165</c:v>
                </c:pt>
                <c:pt idx="82">
                  <c:v>23.099029126213587</c:v>
                </c:pt>
                <c:pt idx="83">
                  <c:v>23.541747572815527</c:v>
                </c:pt>
                <c:pt idx="84">
                  <c:v>23.984466019417475</c:v>
                </c:pt>
                <c:pt idx="85">
                  <c:v>24.427184466019416</c:v>
                </c:pt>
                <c:pt idx="86">
                  <c:v>24.869902912621356</c:v>
                </c:pt>
                <c:pt idx="87">
                  <c:v>25.312621359223304</c:v>
                </c:pt>
                <c:pt idx="88">
                  <c:v>25.755339805825237</c:v>
                </c:pt>
                <c:pt idx="89">
                  <c:v>26.198058252427181</c:v>
                </c:pt>
                <c:pt idx="90">
                  <c:v>26.640776699029121</c:v>
                </c:pt>
                <c:pt idx="91">
                  <c:v>27.083495145631066</c:v>
                </c:pt>
                <c:pt idx="92">
                  <c:v>27.526213592233006</c:v>
                </c:pt>
                <c:pt idx="93">
                  <c:v>27.968932038834954</c:v>
                </c:pt>
                <c:pt idx="94">
                  <c:v>28.411650485436891</c:v>
                </c:pt>
                <c:pt idx="95">
                  <c:v>28.854368932038831</c:v>
                </c:pt>
                <c:pt idx="96">
                  <c:v>29.297087378640768</c:v>
                </c:pt>
                <c:pt idx="97">
                  <c:v>29.739805825242712</c:v>
                </c:pt>
                <c:pt idx="98">
                  <c:v>30.182524271844652</c:v>
                </c:pt>
                <c:pt idx="99">
                  <c:v>30.6252427184466</c:v>
                </c:pt>
                <c:pt idx="100">
                  <c:v>31.067961165048541</c:v>
                </c:pt>
              </c:numCache>
            </c:numRef>
          </c:val>
        </c:ser>
        <c:ser>
          <c:idx val="6"/>
          <c:order val="6"/>
          <c:tx>
            <c:strRef>
              <c:f>EV!$F$15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5:$DC$15</c:f>
              <c:numCache>
                <c:formatCode>General</c:formatCode>
                <c:ptCount val="101"/>
                <c:pt idx="0">
                  <c:v>-12.664092664092664</c:v>
                </c:pt>
                <c:pt idx="1">
                  <c:v>-12.228571428571426</c:v>
                </c:pt>
                <c:pt idx="2">
                  <c:v>-11.793050193050194</c:v>
                </c:pt>
                <c:pt idx="3">
                  <c:v>-11.357528957528956</c:v>
                </c:pt>
                <c:pt idx="4">
                  <c:v>-10.922007722007722</c:v>
                </c:pt>
                <c:pt idx="5">
                  <c:v>-10.486486486486486</c:v>
                </c:pt>
                <c:pt idx="6">
                  <c:v>-10.05096525096525</c:v>
                </c:pt>
                <c:pt idx="7">
                  <c:v>-9.6154440154440159</c:v>
                </c:pt>
                <c:pt idx="8">
                  <c:v>-9.1799227799227783</c:v>
                </c:pt>
                <c:pt idx="9">
                  <c:v>-8.7444015444015442</c:v>
                </c:pt>
                <c:pt idx="10">
                  <c:v>-8.30888030888031</c:v>
                </c:pt>
                <c:pt idx="11">
                  <c:v>-7.8733590733590733</c:v>
                </c:pt>
                <c:pt idx="12">
                  <c:v>-7.4378378378378383</c:v>
                </c:pt>
                <c:pt idx="13">
                  <c:v>-7.0023166023166015</c:v>
                </c:pt>
                <c:pt idx="14">
                  <c:v>-6.5667953667953665</c:v>
                </c:pt>
                <c:pt idx="15">
                  <c:v>-6.1312741312741315</c:v>
                </c:pt>
                <c:pt idx="16">
                  <c:v>-5.6957528957528956</c:v>
                </c:pt>
                <c:pt idx="17">
                  <c:v>-5.2602316602316588</c:v>
                </c:pt>
                <c:pt idx="18">
                  <c:v>-4.8247104247104247</c:v>
                </c:pt>
                <c:pt idx="19">
                  <c:v>-4.3891891891891888</c:v>
                </c:pt>
                <c:pt idx="20">
                  <c:v>-3.9536679536679533</c:v>
                </c:pt>
                <c:pt idx="21">
                  <c:v>-3.5181467181467179</c:v>
                </c:pt>
                <c:pt idx="22">
                  <c:v>-3.0826254826254833</c:v>
                </c:pt>
                <c:pt idx="23">
                  <c:v>-2.647104247104247</c:v>
                </c:pt>
                <c:pt idx="24">
                  <c:v>-2.2115830115830128</c:v>
                </c:pt>
                <c:pt idx="25">
                  <c:v>-1.7760617760617756</c:v>
                </c:pt>
                <c:pt idx="26">
                  <c:v>-1.3405405405405395</c:v>
                </c:pt>
                <c:pt idx="27">
                  <c:v>-0.90501930501930283</c:v>
                </c:pt>
                <c:pt idx="28">
                  <c:v>-0.46949806949806894</c:v>
                </c:pt>
                <c:pt idx="29">
                  <c:v>-3.3976833976835034E-2</c:v>
                </c:pt>
                <c:pt idx="30">
                  <c:v>0.40154440154440157</c:v>
                </c:pt>
                <c:pt idx="31">
                  <c:v>0.83706563706563819</c:v>
                </c:pt>
                <c:pt idx="32">
                  <c:v>1.2725868725868721</c:v>
                </c:pt>
                <c:pt idx="33">
                  <c:v>1.7081081081081086</c:v>
                </c:pt>
                <c:pt idx="34">
                  <c:v>2.1436293436293452</c:v>
                </c:pt>
                <c:pt idx="35">
                  <c:v>2.5791505791505793</c:v>
                </c:pt>
                <c:pt idx="36">
                  <c:v>3.0146718146718134</c:v>
                </c:pt>
                <c:pt idx="37">
                  <c:v>3.4501930501930498</c:v>
                </c:pt>
                <c:pt idx="38">
                  <c:v>3.8857142857142861</c:v>
                </c:pt>
                <c:pt idx="39">
                  <c:v>4.3212355212355229</c:v>
                </c:pt>
                <c:pt idx="40">
                  <c:v>4.756756756756757</c:v>
                </c:pt>
                <c:pt idx="41">
                  <c:v>5.1922779922779911</c:v>
                </c:pt>
                <c:pt idx="42">
                  <c:v>5.627799227799227</c:v>
                </c:pt>
                <c:pt idx="43">
                  <c:v>6.0633204633204638</c:v>
                </c:pt>
                <c:pt idx="44">
                  <c:v>6.4988416988416979</c:v>
                </c:pt>
                <c:pt idx="45">
                  <c:v>6.9343629343629347</c:v>
                </c:pt>
                <c:pt idx="46">
                  <c:v>7.3698841698841706</c:v>
                </c:pt>
                <c:pt idx="47">
                  <c:v>7.8054054054054047</c:v>
                </c:pt>
                <c:pt idx="48">
                  <c:v>8.2409266409266397</c:v>
                </c:pt>
                <c:pt idx="49">
                  <c:v>8.6764478764478756</c:v>
                </c:pt>
                <c:pt idx="50">
                  <c:v>9.1119691119691115</c:v>
                </c:pt>
                <c:pt idx="51">
                  <c:v>9.5474903474903492</c:v>
                </c:pt>
                <c:pt idx="52">
                  <c:v>9.9830115830115851</c:v>
                </c:pt>
                <c:pt idx="53">
                  <c:v>10.418532818532819</c:v>
                </c:pt>
                <c:pt idx="54">
                  <c:v>10.854054054054059</c:v>
                </c:pt>
                <c:pt idx="55">
                  <c:v>11.289575289575289</c:v>
                </c:pt>
                <c:pt idx="56">
                  <c:v>11.725096525096527</c:v>
                </c:pt>
                <c:pt idx="57">
                  <c:v>12.160617760617757</c:v>
                </c:pt>
                <c:pt idx="58">
                  <c:v>12.596138996138995</c:v>
                </c:pt>
                <c:pt idx="59">
                  <c:v>13.031660231660231</c:v>
                </c:pt>
                <c:pt idx="60">
                  <c:v>13.467181467181467</c:v>
                </c:pt>
                <c:pt idx="61">
                  <c:v>13.902702702702705</c:v>
                </c:pt>
                <c:pt idx="62">
                  <c:v>14.33822393822394</c:v>
                </c:pt>
                <c:pt idx="63">
                  <c:v>14.773745173745171</c:v>
                </c:pt>
                <c:pt idx="64">
                  <c:v>15.209266409266409</c:v>
                </c:pt>
                <c:pt idx="65">
                  <c:v>15.644787644787645</c:v>
                </c:pt>
                <c:pt idx="66">
                  <c:v>16.080308880308881</c:v>
                </c:pt>
                <c:pt idx="67">
                  <c:v>16.515830115830116</c:v>
                </c:pt>
                <c:pt idx="68">
                  <c:v>16.951351351351352</c:v>
                </c:pt>
                <c:pt idx="69">
                  <c:v>17.386872586872585</c:v>
                </c:pt>
                <c:pt idx="70">
                  <c:v>17.822393822393821</c:v>
                </c:pt>
                <c:pt idx="71">
                  <c:v>18.257915057915053</c:v>
                </c:pt>
                <c:pt idx="72">
                  <c:v>18.693436293436289</c:v>
                </c:pt>
                <c:pt idx="73">
                  <c:v>19.128957528957525</c:v>
                </c:pt>
                <c:pt idx="74">
                  <c:v>19.564478764478761</c:v>
                </c:pt>
                <c:pt idx="75">
                  <c:v>20</c:v>
                </c:pt>
                <c:pt idx="76">
                  <c:v>20.435521235521236</c:v>
                </c:pt>
                <c:pt idx="77">
                  <c:v>20.871042471042472</c:v>
                </c:pt>
                <c:pt idx="78">
                  <c:v>21.306563706563711</c:v>
                </c:pt>
                <c:pt idx="79">
                  <c:v>21.742084942084944</c:v>
                </c:pt>
                <c:pt idx="80">
                  <c:v>22.177606177606179</c:v>
                </c:pt>
                <c:pt idx="81">
                  <c:v>22.613127413127412</c:v>
                </c:pt>
                <c:pt idx="82">
                  <c:v>23.048648648648644</c:v>
                </c:pt>
                <c:pt idx="83">
                  <c:v>23.484169884169884</c:v>
                </c:pt>
                <c:pt idx="84">
                  <c:v>23.919691119691116</c:v>
                </c:pt>
                <c:pt idx="85">
                  <c:v>24.355212355212352</c:v>
                </c:pt>
                <c:pt idx="86">
                  <c:v>24.790733590733591</c:v>
                </c:pt>
                <c:pt idx="87">
                  <c:v>25.226254826254827</c:v>
                </c:pt>
                <c:pt idx="88">
                  <c:v>25.661776061776063</c:v>
                </c:pt>
                <c:pt idx="89">
                  <c:v>26.097297297297299</c:v>
                </c:pt>
                <c:pt idx="90">
                  <c:v>26.532818532818535</c:v>
                </c:pt>
                <c:pt idx="91">
                  <c:v>26.968339768339771</c:v>
                </c:pt>
                <c:pt idx="92">
                  <c:v>27.403861003861007</c:v>
                </c:pt>
                <c:pt idx="93">
                  <c:v>27.839382239382239</c:v>
                </c:pt>
                <c:pt idx="94">
                  <c:v>28.274903474903471</c:v>
                </c:pt>
                <c:pt idx="95">
                  <c:v>28.710424710424711</c:v>
                </c:pt>
                <c:pt idx="96">
                  <c:v>29.145945945945943</c:v>
                </c:pt>
                <c:pt idx="97">
                  <c:v>29.581467181467179</c:v>
                </c:pt>
                <c:pt idx="98">
                  <c:v>30.016988416988411</c:v>
                </c:pt>
                <c:pt idx="99">
                  <c:v>30.452509652509647</c:v>
                </c:pt>
                <c:pt idx="100">
                  <c:v>30.888030888030883</c:v>
                </c:pt>
              </c:numCache>
            </c:numRef>
          </c:val>
        </c:ser>
        <c:ser>
          <c:idx val="7"/>
          <c:order val="7"/>
          <c:tx>
            <c:strRef>
              <c:f>EV!$F$16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6:$DC$16</c:f>
              <c:numCache>
                <c:formatCode>General</c:formatCode>
                <c:ptCount val="101"/>
                <c:pt idx="0">
                  <c:v>-12.130518234165065</c:v>
                </c:pt>
                <c:pt idx="1">
                  <c:v>-11.702111324376197</c:v>
                </c:pt>
                <c:pt idx="2">
                  <c:v>-11.27370441458733</c:v>
                </c:pt>
                <c:pt idx="3">
                  <c:v>-10.845297504798463</c:v>
                </c:pt>
                <c:pt idx="4">
                  <c:v>-10.416890595009596</c:v>
                </c:pt>
                <c:pt idx="5">
                  <c:v>-9.9884836852207286</c:v>
                </c:pt>
                <c:pt idx="6">
                  <c:v>-9.5600767754318596</c:v>
                </c:pt>
                <c:pt idx="7">
                  <c:v>-9.1316698656429924</c:v>
                </c:pt>
                <c:pt idx="8">
                  <c:v>-8.7032629558541252</c:v>
                </c:pt>
                <c:pt idx="9">
                  <c:v>-8.2748560460652598</c:v>
                </c:pt>
                <c:pt idx="10">
                  <c:v>-7.8464491362763908</c:v>
                </c:pt>
                <c:pt idx="11">
                  <c:v>-7.4180422264875236</c:v>
                </c:pt>
                <c:pt idx="12">
                  <c:v>-6.9896353166986556</c:v>
                </c:pt>
                <c:pt idx="13">
                  <c:v>-6.5612284069097875</c:v>
                </c:pt>
                <c:pt idx="14">
                  <c:v>-6.1328214971209194</c:v>
                </c:pt>
                <c:pt idx="15">
                  <c:v>-5.7044145873320522</c:v>
                </c:pt>
                <c:pt idx="16">
                  <c:v>-5.276007677543185</c:v>
                </c:pt>
                <c:pt idx="17">
                  <c:v>-4.8476007677543169</c:v>
                </c:pt>
                <c:pt idx="18">
                  <c:v>-4.4191938579654515</c:v>
                </c:pt>
                <c:pt idx="19">
                  <c:v>-3.9907869481765825</c:v>
                </c:pt>
                <c:pt idx="20">
                  <c:v>-3.5623800383877149</c:v>
                </c:pt>
                <c:pt idx="21">
                  <c:v>-3.1339731285988477</c:v>
                </c:pt>
                <c:pt idx="22">
                  <c:v>-2.7055662188099805</c:v>
                </c:pt>
                <c:pt idx="23">
                  <c:v>-2.2771593090211124</c:v>
                </c:pt>
                <c:pt idx="24">
                  <c:v>-1.8487523992322463</c:v>
                </c:pt>
                <c:pt idx="25">
                  <c:v>-1.4203454894433776</c:v>
                </c:pt>
                <c:pt idx="26">
                  <c:v>-0.99193857965450938</c:v>
                </c:pt>
                <c:pt idx="27">
                  <c:v>-0.56353166986564063</c:v>
                </c:pt>
                <c:pt idx="28">
                  <c:v>-0.13512476007677454</c:v>
                </c:pt>
                <c:pt idx="29">
                  <c:v>0.29328214971209154</c:v>
                </c:pt>
                <c:pt idx="30">
                  <c:v>0.72168905950095996</c:v>
                </c:pt>
                <c:pt idx="31">
                  <c:v>1.1500959692898287</c:v>
                </c:pt>
                <c:pt idx="32">
                  <c:v>1.5785028790786946</c:v>
                </c:pt>
                <c:pt idx="33">
                  <c:v>2.0069097888675631</c:v>
                </c:pt>
                <c:pt idx="34">
                  <c:v>2.4353166986564316</c:v>
                </c:pt>
                <c:pt idx="35">
                  <c:v>2.8637236084452979</c:v>
                </c:pt>
                <c:pt idx="36">
                  <c:v>3.2921305182341638</c:v>
                </c:pt>
                <c:pt idx="37">
                  <c:v>3.7205374280230328</c:v>
                </c:pt>
                <c:pt idx="38">
                  <c:v>4.1489443378119004</c:v>
                </c:pt>
                <c:pt idx="39">
                  <c:v>4.5773512476007694</c:v>
                </c:pt>
                <c:pt idx="40">
                  <c:v>5.0057581573896348</c:v>
                </c:pt>
                <c:pt idx="41">
                  <c:v>5.4341650671785011</c:v>
                </c:pt>
                <c:pt idx="42">
                  <c:v>5.8625719769673701</c:v>
                </c:pt>
                <c:pt idx="43">
                  <c:v>6.2909788867562391</c:v>
                </c:pt>
                <c:pt idx="44">
                  <c:v>6.7193857965451045</c:v>
                </c:pt>
                <c:pt idx="45">
                  <c:v>7.1477927063339735</c:v>
                </c:pt>
                <c:pt idx="46">
                  <c:v>7.5761996161228407</c:v>
                </c:pt>
                <c:pt idx="47">
                  <c:v>8.0046065259117078</c:v>
                </c:pt>
                <c:pt idx="48">
                  <c:v>8.433013435700575</c:v>
                </c:pt>
                <c:pt idx="49">
                  <c:v>8.8614203454894422</c:v>
                </c:pt>
                <c:pt idx="50">
                  <c:v>9.2898272552783112</c:v>
                </c:pt>
                <c:pt idx="51">
                  <c:v>9.7182341650671802</c:v>
                </c:pt>
                <c:pt idx="52">
                  <c:v>10.146641074856049</c:v>
                </c:pt>
                <c:pt idx="53">
                  <c:v>10.575047984644915</c:v>
                </c:pt>
                <c:pt idx="54">
                  <c:v>11.003454894433785</c:v>
                </c:pt>
                <c:pt idx="55">
                  <c:v>11.431861804222649</c:v>
                </c:pt>
                <c:pt idx="56">
                  <c:v>11.860268714011516</c:v>
                </c:pt>
                <c:pt idx="57">
                  <c:v>12.288675623800382</c:v>
                </c:pt>
                <c:pt idx="58">
                  <c:v>12.717082533589249</c:v>
                </c:pt>
                <c:pt idx="59">
                  <c:v>13.145489443378116</c:v>
                </c:pt>
                <c:pt idx="60">
                  <c:v>13.573896353166987</c:v>
                </c:pt>
                <c:pt idx="61">
                  <c:v>14.002303262955854</c:v>
                </c:pt>
                <c:pt idx="62">
                  <c:v>14.430710172744725</c:v>
                </c:pt>
                <c:pt idx="63">
                  <c:v>14.859117082533587</c:v>
                </c:pt>
                <c:pt idx="64">
                  <c:v>15.287523992322456</c:v>
                </c:pt>
                <c:pt idx="65">
                  <c:v>15.715930902111324</c:v>
                </c:pt>
                <c:pt idx="66">
                  <c:v>16.144337811900193</c:v>
                </c:pt>
                <c:pt idx="67">
                  <c:v>16.572744721689062</c:v>
                </c:pt>
                <c:pt idx="68">
                  <c:v>17.001151631477928</c:v>
                </c:pt>
                <c:pt idx="69">
                  <c:v>17.429558541266793</c:v>
                </c:pt>
                <c:pt idx="70">
                  <c:v>17.857965451055662</c:v>
                </c:pt>
                <c:pt idx="71">
                  <c:v>18.286372360844524</c:v>
                </c:pt>
                <c:pt idx="72">
                  <c:v>18.714779270633393</c:v>
                </c:pt>
                <c:pt idx="73">
                  <c:v>19.143186180422262</c:v>
                </c:pt>
                <c:pt idx="74">
                  <c:v>19.571593090211131</c:v>
                </c:pt>
                <c:pt idx="75">
                  <c:v>20</c:v>
                </c:pt>
                <c:pt idx="76">
                  <c:v>20.428406909788869</c:v>
                </c:pt>
                <c:pt idx="77">
                  <c:v>20.856813819577734</c:v>
                </c:pt>
                <c:pt idx="78">
                  <c:v>21.285220729366607</c:v>
                </c:pt>
                <c:pt idx="79">
                  <c:v>21.713627639155472</c:v>
                </c:pt>
                <c:pt idx="80">
                  <c:v>22.142034548944338</c:v>
                </c:pt>
                <c:pt idx="81">
                  <c:v>22.570441458733207</c:v>
                </c:pt>
                <c:pt idx="82">
                  <c:v>22.998848368522069</c:v>
                </c:pt>
                <c:pt idx="83">
                  <c:v>23.427255278310938</c:v>
                </c:pt>
                <c:pt idx="84">
                  <c:v>23.855662188099807</c:v>
                </c:pt>
                <c:pt idx="85">
                  <c:v>24.284069097888676</c:v>
                </c:pt>
                <c:pt idx="86">
                  <c:v>24.712476007677541</c:v>
                </c:pt>
                <c:pt idx="87">
                  <c:v>25.140882917466413</c:v>
                </c:pt>
                <c:pt idx="88">
                  <c:v>25.569289827255275</c:v>
                </c:pt>
                <c:pt idx="89">
                  <c:v>25.997696737044141</c:v>
                </c:pt>
                <c:pt idx="90">
                  <c:v>26.42610364683301</c:v>
                </c:pt>
                <c:pt idx="91">
                  <c:v>26.854510556621875</c:v>
                </c:pt>
                <c:pt idx="92">
                  <c:v>27.282917466410744</c:v>
                </c:pt>
                <c:pt idx="93">
                  <c:v>27.711324376199617</c:v>
                </c:pt>
                <c:pt idx="94">
                  <c:v>28.139731285988479</c:v>
                </c:pt>
                <c:pt idx="95">
                  <c:v>28.568138195777347</c:v>
                </c:pt>
                <c:pt idx="96">
                  <c:v>28.996545105566209</c:v>
                </c:pt>
                <c:pt idx="97">
                  <c:v>29.424952015355082</c:v>
                </c:pt>
                <c:pt idx="98">
                  <c:v>29.853358925143947</c:v>
                </c:pt>
                <c:pt idx="99">
                  <c:v>30.281765834932816</c:v>
                </c:pt>
                <c:pt idx="100">
                  <c:v>30.710172744721685</c:v>
                </c:pt>
              </c:numCache>
            </c:numRef>
          </c:val>
        </c:ser>
        <c:ser>
          <c:idx val="8"/>
          <c:order val="8"/>
          <c:tx>
            <c:strRef>
              <c:f>EV!$F$17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7:$DC$17</c:f>
              <c:numCache>
                <c:formatCode>General</c:formatCode>
                <c:ptCount val="101"/>
                <c:pt idx="0">
                  <c:v>-11.603053435114505</c:v>
                </c:pt>
                <c:pt idx="1">
                  <c:v>-11.181679389312976</c:v>
                </c:pt>
                <c:pt idx="2">
                  <c:v>-10.760305343511453</c:v>
                </c:pt>
                <c:pt idx="3">
                  <c:v>-10.338931297709923</c:v>
                </c:pt>
                <c:pt idx="4">
                  <c:v>-9.9175572519084003</c:v>
                </c:pt>
                <c:pt idx="5">
                  <c:v>-9.4961832061068705</c:v>
                </c:pt>
                <c:pt idx="6">
                  <c:v>-9.0748091603053425</c:v>
                </c:pt>
                <c:pt idx="7">
                  <c:v>-8.653435114503818</c:v>
                </c:pt>
                <c:pt idx="8">
                  <c:v>-8.2320610687022882</c:v>
                </c:pt>
                <c:pt idx="9">
                  <c:v>-7.8106870229007654</c:v>
                </c:pt>
                <c:pt idx="10">
                  <c:v>-7.3893129770992365</c:v>
                </c:pt>
                <c:pt idx="11">
                  <c:v>-6.9679389312977094</c:v>
                </c:pt>
                <c:pt idx="12">
                  <c:v>-6.5465648854961831</c:v>
                </c:pt>
                <c:pt idx="13">
                  <c:v>-6.1251908396946568</c:v>
                </c:pt>
                <c:pt idx="14">
                  <c:v>-5.7038167938931297</c:v>
                </c:pt>
                <c:pt idx="15">
                  <c:v>-5.2824427480916034</c:v>
                </c:pt>
                <c:pt idx="16">
                  <c:v>-4.8610687022900771</c:v>
                </c:pt>
                <c:pt idx="17">
                  <c:v>-4.4396946564885491</c:v>
                </c:pt>
                <c:pt idx="18">
                  <c:v>-4.0183206106870246</c:v>
                </c:pt>
                <c:pt idx="19">
                  <c:v>-3.5969465648854957</c:v>
                </c:pt>
                <c:pt idx="20">
                  <c:v>-3.1755725190839694</c:v>
                </c:pt>
                <c:pt idx="21">
                  <c:v>-2.7541984732824432</c:v>
                </c:pt>
                <c:pt idx="22">
                  <c:v>-2.3328244274809165</c:v>
                </c:pt>
                <c:pt idx="23">
                  <c:v>-1.9114503816793889</c:v>
                </c:pt>
                <c:pt idx="24">
                  <c:v>-1.4900763358778639</c:v>
                </c:pt>
                <c:pt idx="25">
                  <c:v>-1.0687022900763361</c:v>
                </c:pt>
                <c:pt idx="26">
                  <c:v>-0.6473282442748084</c:v>
                </c:pt>
                <c:pt idx="27">
                  <c:v>-0.22595419847328027</c:v>
                </c:pt>
                <c:pt idx="28">
                  <c:v>0.19541984732824477</c:v>
                </c:pt>
                <c:pt idx="29">
                  <c:v>0.61679389312977018</c:v>
                </c:pt>
                <c:pt idx="30">
                  <c:v>1.0381679389312977</c:v>
                </c:pt>
                <c:pt idx="31">
                  <c:v>1.4595419847328255</c:v>
                </c:pt>
                <c:pt idx="32">
                  <c:v>1.8809160305343506</c:v>
                </c:pt>
                <c:pt idx="33">
                  <c:v>2.3022900763358787</c:v>
                </c:pt>
                <c:pt idx="34">
                  <c:v>2.7236641221374063</c:v>
                </c:pt>
                <c:pt idx="35">
                  <c:v>3.1450381679389312</c:v>
                </c:pt>
                <c:pt idx="36">
                  <c:v>3.566412213740457</c:v>
                </c:pt>
                <c:pt idx="37">
                  <c:v>3.9877862595419846</c:v>
                </c:pt>
                <c:pt idx="38">
                  <c:v>4.4091603053435122</c:v>
                </c:pt>
                <c:pt idx="39">
                  <c:v>4.8305343511450394</c:v>
                </c:pt>
                <c:pt idx="40">
                  <c:v>5.2519083969465656</c:v>
                </c:pt>
                <c:pt idx="41">
                  <c:v>5.6732824427480901</c:v>
                </c:pt>
                <c:pt idx="42">
                  <c:v>6.0946564885496182</c:v>
                </c:pt>
                <c:pt idx="43">
                  <c:v>6.5160305343511462</c:v>
                </c:pt>
                <c:pt idx="44">
                  <c:v>6.9374045801526707</c:v>
                </c:pt>
                <c:pt idx="45">
                  <c:v>7.3587786259541987</c:v>
                </c:pt>
                <c:pt idx="46">
                  <c:v>7.7801526717557268</c:v>
                </c:pt>
                <c:pt idx="47">
                  <c:v>8.2015267175572522</c:v>
                </c:pt>
                <c:pt idx="48">
                  <c:v>8.6229007633587784</c:v>
                </c:pt>
                <c:pt idx="49">
                  <c:v>9.0442748091603047</c:v>
                </c:pt>
                <c:pt idx="50">
                  <c:v>9.4656488549618327</c:v>
                </c:pt>
                <c:pt idx="51">
                  <c:v>9.887022900763359</c:v>
                </c:pt>
                <c:pt idx="52">
                  <c:v>10.308396946564889</c:v>
                </c:pt>
                <c:pt idx="53">
                  <c:v>10.729770992366413</c:v>
                </c:pt>
                <c:pt idx="54">
                  <c:v>11.151145038167945</c:v>
                </c:pt>
                <c:pt idx="55">
                  <c:v>11.572519083969466</c:v>
                </c:pt>
                <c:pt idx="56">
                  <c:v>11.993893129770994</c:v>
                </c:pt>
                <c:pt idx="57">
                  <c:v>12.415267175572515</c:v>
                </c:pt>
                <c:pt idx="58">
                  <c:v>12.836641221374045</c:v>
                </c:pt>
                <c:pt idx="59">
                  <c:v>13.258015267175571</c:v>
                </c:pt>
                <c:pt idx="60">
                  <c:v>13.679389312977101</c:v>
                </c:pt>
                <c:pt idx="61">
                  <c:v>14.100763358778627</c:v>
                </c:pt>
                <c:pt idx="62">
                  <c:v>14.522137404580155</c:v>
                </c:pt>
                <c:pt idx="63">
                  <c:v>14.943511450381676</c:v>
                </c:pt>
                <c:pt idx="64">
                  <c:v>15.364885496183206</c:v>
                </c:pt>
                <c:pt idx="65">
                  <c:v>15.786259541984732</c:v>
                </c:pt>
                <c:pt idx="66">
                  <c:v>16.207633587786262</c:v>
                </c:pt>
                <c:pt idx="67">
                  <c:v>16.629007633587786</c:v>
                </c:pt>
                <c:pt idx="68">
                  <c:v>17.050381679389318</c:v>
                </c:pt>
                <c:pt idx="69">
                  <c:v>17.471755725190839</c:v>
                </c:pt>
                <c:pt idx="70">
                  <c:v>17.893129770992367</c:v>
                </c:pt>
                <c:pt idx="71">
                  <c:v>18.314503816793888</c:v>
                </c:pt>
                <c:pt idx="72">
                  <c:v>18.735877862595416</c:v>
                </c:pt>
                <c:pt idx="73">
                  <c:v>19.157251908396944</c:v>
                </c:pt>
                <c:pt idx="74">
                  <c:v>19.578625954198472</c:v>
                </c:pt>
                <c:pt idx="75">
                  <c:v>20</c:v>
                </c:pt>
                <c:pt idx="76">
                  <c:v>20.421374045801528</c:v>
                </c:pt>
                <c:pt idx="77">
                  <c:v>20.842748091603053</c:v>
                </c:pt>
                <c:pt idx="78">
                  <c:v>21.264122137404584</c:v>
                </c:pt>
                <c:pt idx="79">
                  <c:v>21.685496183206109</c:v>
                </c:pt>
                <c:pt idx="80">
                  <c:v>22.106870229007633</c:v>
                </c:pt>
                <c:pt idx="81">
                  <c:v>22.528244274809161</c:v>
                </c:pt>
                <c:pt idx="82">
                  <c:v>22.949618320610682</c:v>
                </c:pt>
                <c:pt idx="83">
                  <c:v>23.37099236641221</c:v>
                </c:pt>
                <c:pt idx="84">
                  <c:v>23.792366412213738</c:v>
                </c:pt>
                <c:pt idx="85">
                  <c:v>24.213740458015266</c:v>
                </c:pt>
                <c:pt idx="86">
                  <c:v>24.635114503816798</c:v>
                </c:pt>
                <c:pt idx="87">
                  <c:v>25.056488549618322</c:v>
                </c:pt>
                <c:pt idx="88">
                  <c:v>25.477862595419843</c:v>
                </c:pt>
                <c:pt idx="89">
                  <c:v>25.899236641221375</c:v>
                </c:pt>
                <c:pt idx="90">
                  <c:v>26.320610687022903</c:v>
                </c:pt>
                <c:pt idx="91">
                  <c:v>26.741984732824431</c:v>
                </c:pt>
                <c:pt idx="92">
                  <c:v>27.163358778625962</c:v>
                </c:pt>
                <c:pt idx="93">
                  <c:v>27.584732824427487</c:v>
                </c:pt>
                <c:pt idx="94">
                  <c:v>28.006106870229008</c:v>
                </c:pt>
                <c:pt idx="95">
                  <c:v>28.427480916030536</c:v>
                </c:pt>
                <c:pt idx="96">
                  <c:v>28.84885496183206</c:v>
                </c:pt>
                <c:pt idx="97">
                  <c:v>29.270229007633588</c:v>
                </c:pt>
                <c:pt idx="98">
                  <c:v>29.691603053435113</c:v>
                </c:pt>
                <c:pt idx="99">
                  <c:v>30.112977099236641</c:v>
                </c:pt>
                <c:pt idx="100">
                  <c:v>30.534351145038173</c:v>
                </c:pt>
              </c:numCache>
            </c:numRef>
          </c:val>
        </c:ser>
        <c:ser>
          <c:idx val="9"/>
          <c:order val="9"/>
          <c:tx>
            <c:strRef>
              <c:f>EV!$F$18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8:$DC$18</c:f>
              <c:numCache>
                <c:formatCode>General</c:formatCode>
                <c:ptCount val="101"/>
                <c:pt idx="0">
                  <c:v>-11.081593927893739</c:v>
                </c:pt>
                <c:pt idx="1">
                  <c:v>-10.667172675521822</c:v>
                </c:pt>
                <c:pt idx="2">
                  <c:v>-10.252751423149906</c:v>
                </c:pt>
                <c:pt idx="3">
                  <c:v>-9.83833017077799</c:v>
                </c:pt>
                <c:pt idx="4">
                  <c:v>-9.4239089184060738</c:v>
                </c:pt>
                <c:pt idx="5">
                  <c:v>-9.0094876660341576</c:v>
                </c:pt>
                <c:pt idx="6">
                  <c:v>-8.5950664136622397</c:v>
                </c:pt>
                <c:pt idx="7">
                  <c:v>-8.1806451612903253</c:v>
                </c:pt>
                <c:pt idx="8">
                  <c:v>-7.7662239089184064</c:v>
                </c:pt>
                <c:pt idx="9">
                  <c:v>-7.3518026565464911</c:v>
                </c:pt>
                <c:pt idx="10">
                  <c:v>-6.9373814041745741</c:v>
                </c:pt>
                <c:pt idx="11">
                  <c:v>-6.5229601518026579</c:v>
                </c:pt>
                <c:pt idx="12">
                  <c:v>-6.1085388994307417</c:v>
                </c:pt>
                <c:pt idx="13">
                  <c:v>-5.6941176470588246</c:v>
                </c:pt>
                <c:pt idx="14">
                  <c:v>-5.2796963946869067</c:v>
                </c:pt>
                <c:pt idx="15">
                  <c:v>-4.8652751423149914</c:v>
                </c:pt>
                <c:pt idx="16">
                  <c:v>-4.4508538899430752</c:v>
                </c:pt>
                <c:pt idx="17">
                  <c:v>-4.0364326375711572</c:v>
                </c:pt>
                <c:pt idx="18">
                  <c:v>-3.6220113851992428</c:v>
                </c:pt>
                <c:pt idx="19">
                  <c:v>-3.2075901328273249</c:v>
                </c:pt>
                <c:pt idx="20">
                  <c:v>-2.7931688804554087</c:v>
                </c:pt>
                <c:pt idx="21">
                  <c:v>-2.3787476280834925</c:v>
                </c:pt>
                <c:pt idx="22">
                  <c:v>-1.9643263757115759</c:v>
                </c:pt>
                <c:pt idx="23">
                  <c:v>-1.5499051233396584</c:v>
                </c:pt>
                <c:pt idx="24">
                  <c:v>-1.1354838709677437</c:v>
                </c:pt>
                <c:pt idx="25">
                  <c:v>-0.72106261859582566</c:v>
                </c:pt>
                <c:pt idx="26">
                  <c:v>-0.3066413662239082</c:v>
                </c:pt>
                <c:pt idx="27">
                  <c:v>0.10777988614800921</c:v>
                </c:pt>
                <c:pt idx="28">
                  <c:v>0.52220113851992422</c:v>
                </c:pt>
                <c:pt idx="29">
                  <c:v>0.9366223908918393</c:v>
                </c:pt>
                <c:pt idx="30">
                  <c:v>1.3510436432637569</c:v>
                </c:pt>
                <c:pt idx="31">
                  <c:v>1.7654648956356744</c:v>
                </c:pt>
                <c:pt idx="32">
                  <c:v>2.1798861480075895</c:v>
                </c:pt>
                <c:pt idx="33">
                  <c:v>2.594307400379507</c:v>
                </c:pt>
                <c:pt idx="34">
                  <c:v>3.0087286527514245</c:v>
                </c:pt>
                <c:pt idx="35">
                  <c:v>3.4231499051233398</c:v>
                </c:pt>
                <c:pt idx="36">
                  <c:v>3.8375711574952547</c:v>
                </c:pt>
                <c:pt idx="37">
                  <c:v>4.2519924098671718</c:v>
                </c:pt>
                <c:pt idx="38">
                  <c:v>4.6664136622390897</c:v>
                </c:pt>
                <c:pt idx="39">
                  <c:v>5.0808349146110077</c:v>
                </c:pt>
                <c:pt idx="40">
                  <c:v>5.495256166982923</c:v>
                </c:pt>
                <c:pt idx="41">
                  <c:v>5.9096774193548374</c:v>
                </c:pt>
                <c:pt idx="42">
                  <c:v>6.3240986717267553</c:v>
                </c:pt>
                <c:pt idx="43">
                  <c:v>6.7385199240986724</c:v>
                </c:pt>
                <c:pt idx="44">
                  <c:v>7.1529411764705886</c:v>
                </c:pt>
                <c:pt idx="45">
                  <c:v>7.5673624288425048</c:v>
                </c:pt>
                <c:pt idx="46">
                  <c:v>7.9817836812144236</c:v>
                </c:pt>
                <c:pt idx="47">
                  <c:v>8.396204933586338</c:v>
                </c:pt>
                <c:pt idx="48">
                  <c:v>8.8106261859582524</c:v>
                </c:pt>
                <c:pt idx="49">
                  <c:v>9.2250474383301704</c:v>
                </c:pt>
                <c:pt idx="50">
                  <c:v>9.6394686907020883</c:v>
                </c:pt>
                <c:pt idx="51">
                  <c:v>10.053889943074005</c:v>
                </c:pt>
                <c:pt idx="52">
                  <c:v>10.468311195445924</c:v>
                </c:pt>
                <c:pt idx="53">
                  <c:v>10.882732447817839</c:v>
                </c:pt>
                <c:pt idx="54">
                  <c:v>11.297153700189758</c:v>
                </c:pt>
                <c:pt idx="55">
                  <c:v>11.711574952561671</c:v>
                </c:pt>
                <c:pt idx="56">
                  <c:v>12.125996204933587</c:v>
                </c:pt>
                <c:pt idx="57">
                  <c:v>12.540417457305503</c:v>
                </c:pt>
                <c:pt idx="58">
                  <c:v>12.95483870967742</c:v>
                </c:pt>
                <c:pt idx="59">
                  <c:v>13.369259962049334</c:v>
                </c:pt>
                <c:pt idx="60">
                  <c:v>13.783681214421254</c:v>
                </c:pt>
                <c:pt idx="61">
                  <c:v>14.198102466793172</c:v>
                </c:pt>
                <c:pt idx="62">
                  <c:v>14.612523719165088</c:v>
                </c:pt>
                <c:pt idx="63">
                  <c:v>15.026944971536999</c:v>
                </c:pt>
                <c:pt idx="64">
                  <c:v>15.44136622390892</c:v>
                </c:pt>
                <c:pt idx="65">
                  <c:v>15.855787476280836</c:v>
                </c:pt>
                <c:pt idx="66">
                  <c:v>16.270208728652754</c:v>
                </c:pt>
                <c:pt idx="67">
                  <c:v>16.684629981024667</c:v>
                </c:pt>
                <c:pt idx="68">
                  <c:v>17.09905123339659</c:v>
                </c:pt>
                <c:pt idx="69">
                  <c:v>17.513472485768499</c:v>
                </c:pt>
                <c:pt idx="70">
                  <c:v>17.927893738140416</c:v>
                </c:pt>
                <c:pt idx="71">
                  <c:v>18.342314990512332</c:v>
                </c:pt>
                <c:pt idx="72">
                  <c:v>18.756736242884248</c:v>
                </c:pt>
                <c:pt idx="73">
                  <c:v>19.171157495256164</c:v>
                </c:pt>
                <c:pt idx="74">
                  <c:v>19.585578747628087</c:v>
                </c:pt>
                <c:pt idx="75">
                  <c:v>20.000000000000004</c:v>
                </c:pt>
                <c:pt idx="76">
                  <c:v>20.41442125237192</c:v>
                </c:pt>
                <c:pt idx="77">
                  <c:v>20.828842504743836</c:v>
                </c:pt>
                <c:pt idx="78">
                  <c:v>21.243263757115756</c:v>
                </c:pt>
                <c:pt idx="79">
                  <c:v>21.657685009487672</c:v>
                </c:pt>
                <c:pt idx="80">
                  <c:v>22.072106261859584</c:v>
                </c:pt>
                <c:pt idx="81">
                  <c:v>22.486527514231504</c:v>
                </c:pt>
                <c:pt idx="82">
                  <c:v>22.900948766603417</c:v>
                </c:pt>
                <c:pt idx="83">
                  <c:v>23.315370018975333</c:v>
                </c:pt>
                <c:pt idx="84">
                  <c:v>23.729791271347246</c:v>
                </c:pt>
                <c:pt idx="85">
                  <c:v>24.144212523719169</c:v>
                </c:pt>
                <c:pt idx="86">
                  <c:v>24.558633776091085</c:v>
                </c:pt>
                <c:pt idx="87">
                  <c:v>24.973055028463001</c:v>
                </c:pt>
                <c:pt idx="88">
                  <c:v>25.387476280834917</c:v>
                </c:pt>
                <c:pt idx="89">
                  <c:v>25.801897533206834</c:v>
                </c:pt>
                <c:pt idx="90">
                  <c:v>26.21631878557875</c:v>
                </c:pt>
                <c:pt idx="91">
                  <c:v>26.630740037950666</c:v>
                </c:pt>
                <c:pt idx="92">
                  <c:v>27.045161290322586</c:v>
                </c:pt>
                <c:pt idx="93">
                  <c:v>27.459582542694502</c:v>
                </c:pt>
                <c:pt idx="94">
                  <c:v>27.874003795066418</c:v>
                </c:pt>
                <c:pt idx="95">
                  <c:v>28.288425047438334</c:v>
                </c:pt>
                <c:pt idx="96">
                  <c:v>28.702846299810247</c:v>
                </c:pt>
                <c:pt idx="97">
                  <c:v>29.117267552182167</c:v>
                </c:pt>
                <c:pt idx="98">
                  <c:v>29.531688804554083</c:v>
                </c:pt>
                <c:pt idx="99">
                  <c:v>29.946110056925999</c:v>
                </c:pt>
                <c:pt idx="100">
                  <c:v>30.360531309297915</c:v>
                </c:pt>
              </c:numCache>
            </c:numRef>
          </c:val>
        </c:ser>
        <c:ser>
          <c:idx val="10"/>
          <c:order val="10"/>
          <c:tx>
            <c:strRef>
              <c:f>EV!$F$19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19:$DC$19</c:f>
              <c:numCache>
                <c:formatCode>General</c:formatCode>
                <c:ptCount val="101"/>
                <c:pt idx="0">
                  <c:v>-10.566037735849058</c:v>
                </c:pt>
                <c:pt idx="1">
                  <c:v>-10.158490566037736</c:v>
                </c:pt>
                <c:pt idx="2">
                  <c:v>-9.7509433962264165</c:v>
                </c:pt>
                <c:pt idx="3">
                  <c:v>-9.3433962264150932</c:v>
                </c:pt>
                <c:pt idx="4">
                  <c:v>-8.9358490566037752</c:v>
                </c:pt>
                <c:pt idx="5">
                  <c:v>-8.5283018867924536</c:v>
                </c:pt>
                <c:pt idx="6">
                  <c:v>-8.120754716981132</c:v>
                </c:pt>
                <c:pt idx="7">
                  <c:v>-7.7132075471698123</c:v>
                </c:pt>
                <c:pt idx="8">
                  <c:v>-7.3056603773584907</c:v>
                </c:pt>
                <c:pt idx="9">
                  <c:v>-6.8981132075471718</c:v>
                </c:pt>
                <c:pt idx="10">
                  <c:v>-6.4905660377358494</c:v>
                </c:pt>
                <c:pt idx="11">
                  <c:v>-6.0830188679245287</c:v>
                </c:pt>
                <c:pt idx="12">
                  <c:v>-5.675471698113209</c:v>
                </c:pt>
                <c:pt idx="13">
                  <c:v>-5.2679245283018874</c:v>
                </c:pt>
                <c:pt idx="14">
                  <c:v>-4.8603773584905658</c:v>
                </c:pt>
                <c:pt idx="15">
                  <c:v>-4.4528301886792461</c:v>
                </c:pt>
                <c:pt idx="16">
                  <c:v>-4.0452830188679254</c:v>
                </c:pt>
                <c:pt idx="17">
                  <c:v>-3.637735849056603</c:v>
                </c:pt>
                <c:pt idx="18">
                  <c:v>-3.2301886792452841</c:v>
                </c:pt>
                <c:pt idx="19">
                  <c:v>-2.8226415094339625</c:v>
                </c:pt>
                <c:pt idx="20">
                  <c:v>-2.4150943396226419</c:v>
                </c:pt>
                <c:pt idx="21">
                  <c:v>-2.0075471698113208</c:v>
                </c:pt>
                <c:pt idx="22">
                  <c:v>-1.6000000000000008</c:v>
                </c:pt>
                <c:pt idx="23">
                  <c:v>-1.1924528301886788</c:v>
                </c:pt>
                <c:pt idx="24">
                  <c:v>-0.78490566037735987</c:v>
                </c:pt>
                <c:pt idx="25">
                  <c:v>-0.37735849056603776</c:v>
                </c:pt>
                <c:pt idx="26">
                  <c:v>3.0188679245284053E-2</c:v>
                </c:pt>
                <c:pt idx="27">
                  <c:v>0.43773584905660551</c:v>
                </c:pt>
                <c:pt idx="28">
                  <c:v>0.84528301886792501</c:v>
                </c:pt>
                <c:pt idx="29">
                  <c:v>1.2528301886792443</c:v>
                </c:pt>
                <c:pt idx="30">
                  <c:v>1.6603773584905663</c:v>
                </c:pt>
                <c:pt idx="31">
                  <c:v>2.0679245283018877</c:v>
                </c:pt>
                <c:pt idx="32">
                  <c:v>2.475471698113207</c:v>
                </c:pt>
                <c:pt idx="33">
                  <c:v>2.883018867924529</c:v>
                </c:pt>
                <c:pt idx="34">
                  <c:v>3.2905660377358505</c:v>
                </c:pt>
                <c:pt idx="35">
                  <c:v>3.6981132075471703</c:v>
                </c:pt>
                <c:pt idx="36">
                  <c:v>4.1056603773584888</c:v>
                </c:pt>
                <c:pt idx="37">
                  <c:v>4.5132075471698112</c:v>
                </c:pt>
                <c:pt idx="38">
                  <c:v>4.9207547169811336</c:v>
                </c:pt>
                <c:pt idx="39">
                  <c:v>5.3283018867924543</c:v>
                </c:pt>
                <c:pt idx="40">
                  <c:v>5.7358490566037732</c:v>
                </c:pt>
                <c:pt idx="41">
                  <c:v>6.1433962264150921</c:v>
                </c:pt>
                <c:pt idx="42">
                  <c:v>6.5509433962264154</c:v>
                </c:pt>
                <c:pt idx="43">
                  <c:v>6.958490566037737</c:v>
                </c:pt>
                <c:pt idx="44">
                  <c:v>7.366037735849055</c:v>
                </c:pt>
                <c:pt idx="45">
                  <c:v>7.7735849056603783</c:v>
                </c:pt>
                <c:pt idx="46">
                  <c:v>8.1811320754716998</c:v>
                </c:pt>
                <c:pt idx="47">
                  <c:v>8.5886792452830178</c:v>
                </c:pt>
                <c:pt idx="48">
                  <c:v>8.9962264150943394</c:v>
                </c:pt>
                <c:pt idx="49">
                  <c:v>9.4037735849056592</c:v>
                </c:pt>
                <c:pt idx="50">
                  <c:v>9.8113207547169807</c:v>
                </c:pt>
                <c:pt idx="51">
                  <c:v>10.218867924528302</c:v>
                </c:pt>
                <c:pt idx="52">
                  <c:v>10.626415094339626</c:v>
                </c:pt>
                <c:pt idx="53">
                  <c:v>11.033962264150945</c:v>
                </c:pt>
                <c:pt idx="54">
                  <c:v>11.441509433962269</c:v>
                </c:pt>
                <c:pt idx="55">
                  <c:v>11.849056603773587</c:v>
                </c:pt>
                <c:pt idx="56">
                  <c:v>12.256603773584908</c:v>
                </c:pt>
                <c:pt idx="57">
                  <c:v>12.664150943396223</c:v>
                </c:pt>
                <c:pt idx="58">
                  <c:v>13.071698113207548</c:v>
                </c:pt>
                <c:pt idx="59">
                  <c:v>13.479245283018868</c:v>
                </c:pt>
                <c:pt idx="60">
                  <c:v>13.886792452830187</c:v>
                </c:pt>
                <c:pt idx="61">
                  <c:v>14.294339622641511</c:v>
                </c:pt>
                <c:pt idx="62">
                  <c:v>14.701886792452834</c:v>
                </c:pt>
                <c:pt idx="63">
                  <c:v>15.10943396226415</c:v>
                </c:pt>
                <c:pt idx="64">
                  <c:v>15.516981132075472</c:v>
                </c:pt>
                <c:pt idx="65">
                  <c:v>15.924528301886793</c:v>
                </c:pt>
                <c:pt idx="66">
                  <c:v>16.332075471698115</c:v>
                </c:pt>
                <c:pt idx="67">
                  <c:v>16.739622641509438</c:v>
                </c:pt>
                <c:pt idx="68">
                  <c:v>17.147169811320762</c:v>
                </c:pt>
                <c:pt idx="69">
                  <c:v>17.554716981132074</c:v>
                </c:pt>
                <c:pt idx="70">
                  <c:v>17.962264150943398</c:v>
                </c:pt>
                <c:pt idx="71">
                  <c:v>18.369811320754714</c:v>
                </c:pt>
                <c:pt idx="72">
                  <c:v>18.777358490566034</c:v>
                </c:pt>
                <c:pt idx="73">
                  <c:v>19.184905660377357</c:v>
                </c:pt>
                <c:pt idx="74">
                  <c:v>19.59245283018868</c:v>
                </c:pt>
                <c:pt idx="75">
                  <c:v>20</c:v>
                </c:pt>
                <c:pt idx="76">
                  <c:v>20.407547169811323</c:v>
                </c:pt>
                <c:pt idx="77">
                  <c:v>20.815094339622643</c:v>
                </c:pt>
                <c:pt idx="78">
                  <c:v>21.222641509433966</c:v>
                </c:pt>
                <c:pt idx="79">
                  <c:v>21.63018867924529</c:v>
                </c:pt>
                <c:pt idx="80">
                  <c:v>22.037735849056602</c:v>
                </c:pt>
                <c:pt idx="81">
                  <c:v>22.445283018867926</c:v>
                </c:pt>
                <c:pt idx="82">
                  <c:v>22.852830188679246</c:v>
                </c:pt>
                <c:pt idx="83">
                  <c:v>23.260377358490565</c:v>
                </c:pt>
                <c:pt idx="84">
                  <c:v>23.667924528301889</c:v>
                </c:pt>
                <c:pt idx="85">
                  <c:v>24.075471698113208</c:v>
                </c:pt>
                <c:pt idx="86">
                  <c:v>24.483018867924528</c:v>
                </c:pt>
                <c:pt idx="87">
                  <c:v>24.890566037735852</c:v>
                </c:pt>
                <c:pt idx="88">
                  <c:v>25.298113207547168</c:v>
                </c:pt>
                <c:pt idx="89">
                  <c:v>25.705660377358495</c:v>
                </c:pt>
                <c:pt idx="90">
                  <c:v>26.113207547169814</c:v>
                </c:pt>
                <c:pt idx="91">
                  <c:v>26.520754716981134</c:v>
                </c:pt>
                <c:pt idx="92">
                  <c:v>26.928301886792458</c:v>
                </c:pt>
                <c:pt idx="93">
                  <c:v>27.335849056603777</c:v>
                </c:pt>
                <c:pt idx="94">
                  <c:v>27.743396226415094</c:v>
                </c:pt>
                <c:pt idx="95">
                  <c:v>28.15094339622642</c:v>
                </c:pt>
                <c:pt idx="96">
                  <c:v>28.558490566037733</c:v>
                </c:pt>
                <c:pt idx="97">
                  <c:v>28.966037735849053</c:v>
                </c:pt>
                <c:pt idx="98">
                  <c:v>29.37358490566038</c:v>
                </c:pt>
                <c:pt idx="99">
                  <c:v>29.781132075471699</c:v>
                </c:pt>
                <c:pt idx="100">
                  <c:v>30.188679245283019</c:v>
                </c:pt>
              </c:numCache>
            </c:numRef>
          </c:val>
        </c:ser>
        <c:ser>
          <c:idx val="11"/>
          <c:order val="11"/>
          <c:tx>
            <c:strRef>
              <c:f>EV!$F$20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0:$DC$20</c:f>
              <c:numCache>
                <c:formatCode>General</c:formatCode>
                <c:ptCount val="101"/>
                <c:pt idx="0">
                  <c:v>-10.056285178236397</c:v>
                </c:pt>
                <c:pt idx="1">
                  <c:v>-9.655534709193244</c:v>
                </c:pt>
                <c:pt idx="2">
                  <c:v>-9.2547842401500926</c:v>
                </c:pt>
                <c:pt idx="3">
                  <c:v>-8.8540337711069412</c:v>
                </c:pt>
                <c:pt idx="4">
                  <c:v>-8.4532833020637899</c:v>
                </c:pt>
                <c:pt idx="5">
                  <c:v>-8.0525328330206385</c:v>
                </c:pt>
                <c:pt idx="6">
                  <c:v>-7.6517823639774845</c:v>
                </c:pt>
                <c:pt idx="7">
                  <c:v>-7.2510318949343349</c:v>
                </c:pt>
                <c:pt idx="8">
                  <c:v>-6.8502814258911808</c:v>
                </c:pt>
                <c:pt idx="9">
                  <c:v>-6.4495309568480312</c:v>
                </c:pt>
                <c:pt idx="10">
                  <c:v>-6.0487804878048781</c:v>
                </c:pt>
                <c:pt idx="11">
                  <c:v>-5.6480300187617258</c:v>
                </c:pt>
                <c:pt idx="12">
                  <c:v>-5.2472795497185745</c:v>
                </c:pt>
                <c:pt idx="13">
                  <c:v>-4.8465290806754213</c:v>
                </c:pt>
                <c:pt idx="14">
                  <c:v>-4.4457786116322699</c:v>
                </c:pt>
                <c:pt idx="15">
                  <c:v>-4.0450281425891186</c:v>
                </c:pt>
                <c:pt idx="16">
                  <c:v>-3.6442776735459659</c:v>
                </c:pt>
                <c:pt idx="17">
                  <c:v>-3.2435272045028136</c:v>
                </c:pt>
                <c:pt idx="18">
                  <c:v>-2.8427767354596623</c:v>
                </c:pt>
                <c:pt idx="19">
                  <c:v>-2.44202626641651</c:v>
                </c:pt>
                <c:pt idx="20">
                  <c:v>-2.0412757973733582</c:v>
                </c:pt>
                <c:pt idx="21">
                  <c:v>-1.6405253283302064</c:v>
                </c:pt>
                <c:pt idx="22">
                  <c:v>-1.2397748592870546</c:v>
                </c:pt>
                <c:pt idx="23">
                  <c:v>-0.83902439024390196</c:v>
                </c:pt>
                <c:pt idx="24">
                  <c:v>-0.43827392120075154</c:v>
                </c:pt>
                <c:pt idx="25">
                  <c:v>-3.7523452157598364E-2</c:v>
                </c:pt>
                <c:pt idx="26">
                  <c:v>0.36322701688555481</c:v>
                </c:pt>
                <c:pt idx="27">
                  <c:v>0.76397748592870762</c:v>
                </c:pt>
                <c:pt idx="28">
                  <c:v>1.1647279549718581</c:v>
                </c:pt>
                <c:pt idx="29">
                  <c:v>1.5654784240150086</c:v>
                </c:pt>
                <c:pt idx="30">
                  <c:v>1.9662288930581615</c:v>
                </c:pt>
                <c:pt idx="31">
                  <c:v>2.3669793621013144</c:v>
                </c:pt>
                <c:pt idx="32">
                  <c:v>2.7677298311444649</c:v>
                </c:pt>
                <c:pt idx="33">
                  <c:v>3.1684803001876181</c:v>
                </c:pt>
                <c:pt idx="34">
                  <c:v>3.5692307692307708</c:v>
                </c:pt>
                <c:pt idx="35">
                  <c:v>3.9699812382739212</c:v>
                </c:pt>
                <c:pt idx="36">
                  <c:v>4.3707317073170717</c:v>
                </c:pt>
                <c:pt idx="37">
                  <c:v>4.7714821763602249</c:v>
                </c:pt>
                <c:pt idx="38">
                  <c:v>5.172232645403378</c:v>
                </c:pt>
                <c:pt idx="39">
                  <c:v>5.5729831144465303</c:v>
                </c:pt>
                <c:pt idx="40">
                  <c:v>5.9737335834896816</c:v>
                </c:pt>
                <c:pt idx="41">
                  <c:v>6.374484052532833</c:v>
                </c:pt>
                <c:pt idx="42">
                  <c:v>6.7752345215759835</c:v>
                </c:pt>
                <c:pt idx="43">
                  <c:v>7.1759849906191375</c:v>
                </c:pt>
                <c:pt idx="44">
                  <c:v>7.5767354596622889</c:v>
                </c:pt>
                <c:pt idx="45">
                  <c:v>7.9774859287054412</c:v>
                </c:pt>
                <c:pt idx="46">
                  <c:v>8.3782363977485943</c:v>
                </c:pt>
                <c:pt idx="47">
                  <c:v>8.7789868667917457</c:v>
                </c:pt>
                <c:pt idx="48">
                  <c:v>9.1797373358348953</c:v>
                </c:pt>
                <c:pt idx="49">
                  <c:v>9.5804878048780484</c:v>
                </c:pt>
                <c:pt idx="50">
                  <c:v>9.9812382739212016</c:v>
                </c:pt>
                <c:pt idx="51">
                  <c:v>10.381988742964353</c:v>
                </c:pt>
                <c:pt idx="52">
                  <c:v>10.782739212007508</c:v>
                </c:pt>
                <c:pt idx="53">
                  <c:v>11.183489681050657</c:v>
                </c:pt>
                <c:pt idx="54">
                  <c:v>11.584240150093812</c:v>
                </c:pt>
                <c:pt idx="55">
                  <c:v>11.98499061913696</c:v>
                </c:pt>
                <c:pt idx="56">
                  <c:v>12.385741088180113</c:v>
                </c:pt>
                <c:pt idx="57">
                  <c:v>12.786491557223261</c:v>
                </c:pt>
                <c:pt idx="58">
                  <c:v>13.187242026266413</c:v>
                </c:pt>
                <c:pt idx="59">
                  <c:v>13.587992495309569</c:v>
                </c:pt>
                <c:pt idx="60">
                  <c:v>13.988742964352721</c:v>
                </c:pt>
                <c:pt idx="61">
                  <c:v>14.389493433395872</c:v>
                </c:pt>
                <c:pt idx="62">
                  <c:v>14.790243902439029</c:v>
                </c:pt>
                <c:pt idx="63">
                  <c:v>15.190994371482175</c:v>
                </c:pt>
                <c:pt idx="64">
                  <c:v>15.591744840525326</c:v>
                </c:pt>
                <c:pt idx="65">
                  <c:v>15.992495309568481</c:v>
                </c:pt>
                <c:pt idx="66">
                  <c:v>16.393245778611632</c:v>
                </c:pt>
                <c:pt idx="67">
                  <c:v>16.793996247654785</c:v>
                </c:pt>
                <c:pt idx="68">
                  <c:v>17.194746716697942</c:v>
                </c:pt>
                <c:pt idx="69">
                  <c:v>17.595497185741085</c:v>
                </c:pt>
                <c:pt idx="70">
                  <c:v>17.996247654784241</c:v>
                </c:pt>
                <c:pt idx="71">
                  <c:v>18.396998123827387</c:v>
                </c:pt>
                <c:pt idx="72">
                  <c:v>18.797748592870541</c:v>
                </c:pt>
                <c:pt idx="73">
                  <c:v>19.198499061913697</c:v>
                </c:pt>
                <c:pt idx="74">
                  <c:v>19.599249530956847</c:v>
                </c:pt>
                <c:pt idx="75">
                  <c:v>20</c:v>
                </c:pt>
                <c:pt idx="76">
                  <c:v>20.400750469043157</c:v>
                </c:pt>
                <c:pt idx="77">
                  <c:v>20.801500938086306</c:v>
                </c:pt>
                <c:pt idx="78">
                  <c:v>21.202251407129456</c:v>
                </c:pt>
                <c:pt idx="79">
                  <c:v>21.603001876172613</c:v>
                </c:pt>
                <c:pt idx="80">
                  <c:v>22.003752345215759</c:v>
                </c:pt>
                <c:pt idx="81">
                  <c:v>22.404502814258912</c:v>
                </c:pt>
                <c:pt idx="82">
                  <c:v>22.805253283302061</c:v>
                </c:pt>
                <c:pt idx="83">
                  <c:v>23.206003752345215</c:v>
                </c:pt>
                <c:pt idx="84">
                  <c:v>23.606754221388364</c:v>
                </c:pt>
                <c:pt idx="85">
                  <c:v>24.007504690431521</c:v>
                </c:pt>
                <c:pt idx="86">
                  <c:v>24.40825515947467</c:v>
                </c:pt>
                <c:pt idx="87">
                  <c:v>24.809005628517824</c:v>
                </c:pt>
                <c:pt idx="88">
                  <c:v>25.209756097560973</c:v>
                </c:pt>
                <c:pt idx="89">
                  <c:v>25.610506566604126</c:v>
                </c:pt>
                <c:pt idx="90">
                  <c:v>26.011257035647283</c:v>
                </c:pt>
                <c:pt idx="91">
                  <c:v>26.412007504690433</c:v>
                </c:pt>
                <c:pt idx="92">
                  <c:v>26.812757973733586</c:v>
                </c:pt>
                <c:pt idx="93">
                  <c:v>27.213508442776742</c:v>
                </c:pt>
                <c:pt idx="94">
                  <c:v>27.614258911819885</c:v>
                </c:pt>
                <c:pt idx="95">
                  <c:v>28.015009380863038</c:v>
                </c:pt>
                <c:pt idx="96">
                  <c:v>28.415759849906188</c:v>
                </c:pt>
                <c:pt idx="97">
                  <c:v>28.816510318949341</c:v>
                </c:pt>
                <c:pt idx="98">
                  <c:v>29.21726078799249</c:v>
                </c:pt>
                <c:pt idx="99">
                  <c:v>29.618011257035647</c:v>
                </c:pt>
                <c:pt idx="100">
                  <c:v>30.0187617260788</c:v>
                </c:pt>
              </c:numCache>
            </c:numRef>
          </c:val>
        </c:ser>
        <c:ser>
          <c:idx val="12"/>
          <c:order val="12"/>
          <c:tx>
            <c:strRef>
              <c:f>EV!$F$21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1:$DC$21</c:f>
              <c:numCache>
                <c:formatCode>General</c:formatCode>
                <c:ptCount val="101"/>
                <c:pt idx="0">
                  <c:v>-9.5522388059701502</c:v>
                </c:pt>
                <c:pt idx="1">
                  <c:v>-9.1582089552238806</c:v>
                </c:pt>
                <c:pt idx="2">
                  <c:v>-8.7641791044776127</c:v>
                </c:pt>
                <c:pt idx="3">
                  <c:v>-8.3701492537313431</c:v>
                </c:pt>
                <c:pt idx="4">
                  <c:v>-7.976119402985077</c:v>
                </c:pt>
                <c:pt idx="5">
                  <c:v>-7.5820895522388065</c:v>
                </c:pt>
                <c:pt idx="6">
                  <c:v>-7.1880597014925369</c:v>
                </c:pt>
                <c:pt idx="7">
                  <c:v>-6.7940298507462691</c:v>
                </c:pt>
                <c:pt idx="8">
                  <c:v>-6.4000000000000012</c:v>
                </c:pt>
                <c:pt idx="9">
                  <c:v>-6.0059701492537334</c:v>
                </c:pt>
                <c:pt idx="10">
                  <c:v>-5.6119402985074638</c:v>
                </c:pt>
                <c:pt idx="11">
                  <c:v>-5.2179104477611942</c:v>
                </c:pt>
                <c:pt idx="12">
                  <c:v>-4.8238805970149272</c:v>
                </c:pt>
                <c:pt idx="13">
                  <c:v>-4.4298507462686567</c:v>
                </c:pt>
                <c:pt idx="14">
                  <c:v>-4.0358208955223889</c:v>
                </c:pt>
                <c:pt idx="15">
                  <c:v>-3.6417910447761197</c:v>
                </c:pt>
                <c:pt idx="16">
                  <c:v>-3.2477611940298519</c:v>
                </c:pt>
                <c:pt idx="17">
                  <c:v>-2.8537313432835818</c:v>
                </c:pt>
                <c:pt idx="18">
                  <c:v>-2.4597014925373153</c:v>
                </c:pt>
                <c:pt idx="19">
                  <c:v>-2.0656716417910448</c:v>
                </c:pt>
                <c:pt idx="20">
                  <c:v>-1.6716417910447765</c:v>
                </c:pt>
                <c:pt idx="21">
                  <c:v>-1.277611940298508</c:v>
                </c:pt>
                <c:pt idx="22">
                  <c:v>-0.88358208955223971</c:v>
                </c:pt>
                <c:pt idx="23">
                  <c:v>-0.48955223880596999</c:v>
                </c:pt>
                <c:pt idx="24">
                  <c:v>-9.5522388059702909E-2</c:v>
                </c:pt>
                <c:pt idx="25">
                  <c:v>0.2985074626865668</c:v>
                </c:pt>
                <c:pt idx="26">
                  <c:v>0.69253731343283687</c:v>
                </c:pt>
                <c:pt idx="27">
                  <c:v>1.0865671641791061</c:v>
                </c:pt>
                <c:pt idx="28">
                  <c:v>1.4805970149253735</c:v>
                </c:pt>
                <c:pt idx="29">
                  <c:v>1.8746268656716409</c:v>
                </c:pt>
                <c:pt idx="30">
                  <c:v>2.2686567164179108</c:v>
                </c:pt>
                <c:pt idx="31">
                  <c:v>2.6626865671641804</c:v>
                </c:pt>
                <c:pt idx="32">
                  <c:v>3.0567164179104473</c:v>
                </c:pt>
                <c:pt idx="33">
                  <c:v>3.4507462686567174</c:v>
                </c:pt>
                <c:pt idx="34">
                  <c:v>3.844776119402987</c:v>
                </c:pt>
                <c:pt idx="35">
                  <c:v>4.2388059701492535</c:v>
                </c:pt>
                <c:pt idx="36">
                  <c:v>4.6328358208955214</c:v>
                </c:pt>
                <c:pt idx="37">
                  <c:v>5.026865671641791</c:v>
                </c:pt>
                <c:pt idx="38">
                  <c:v>5.4208955223880615</c:v>
                </c:pt>
                <c:pt idx="39">
                  <c:v>5.8149253731343302</c:v>
                </c:pt>
                <c:pt idx="40">
                  <c:v>6.2089552238805981</c:v>
                </c:pt>
                <c:pt idx="41">
                  <c:v>6.6029850746268659</c:v>
                </c:pt>
                <c:pt idx="42">
                  <c:v>6.9970149253731346</c:v>
                </c:pt>
                <c:pt idx="43">
                  <c:v>7.3910447761194034</c:v>
                </c:pt>
                <c:pt idx="44">
                  <c:v>7.7850746268656712</c:v>
                </c:pt>
                <c:pt idx="45">
                  <c:v>8.1791044776119417</c:v>
                </c:pt>
                <c:pt idx="46">
                  <c:v>8.5731343283582113</c:v>
                </c:pt>
                <c:pt idx="47">
                  <c:v>8.9671641791044774</c:v>
                </c:pt>
                <c:pt idx="48">
                  <c:v>9.3611940298507452</c:v>
                </c:pt>
                <c:pt idx="49">
                  <c:v>9.7552238805970148</c:v>
                </c:pt>
                <c:pt idx="50">
                  <c:v>10.149253731343286</c:v>
                </c:pt>
                <c:pt idx="51">
                  <c:v>10.543283582089554</c:v>
                </c:pt>
                <c:pt idx="52">
                  <c:v>10.937313432835824</c:v>
                </c:pt>
                <c:pt idx="53">
                  <c:v>11.331343283582092</c:v>
                </c:pt>
                <c:pt idx="54">
                  <c:v>11.725373134328361</c:v>
                </c:pt>
                <c:pt idx="55">
                  <c:v>12.119402985074627</c:v>
                </c:pt>
                <c:pt idx="56">
                  <c:v>12.513432835820897</c:v>
                </c:pt>
                <c:pt idx="57">
                  <c:v>12.907462686567163</c:v>
                </c:pt>
                <c:pt idx="58">
                  <c:v>13.301492537313433</c:v>
                </c:pt>
                <c:pt idx="59">
                  <c:v>13.695522388059704</c:v>
                </c:pt>
                <c:pt idx="60">
                  <c:v>14.089552238805972</c:v>
                </c:pt>
                <c:pt idx="61">
                  <c:v>14.483582089552241</c:v>
                </c:pt>
                <c:pt idx="62">
                  <c:v>14.877611940298511</c:v>
                </c:pt>
                <c:pt idx="63">
                  <c:v>15.271641791044777</c:v>
                </c:pt>
                <c:pt idx="64">
                  <c:v>15.665671641791047</c:v>
                </c:pt>
                <c:pt idx="65">
                  <c:v>16.059701492537314</c:v>
                </c:pt>
                <c:pt idx="66">
                  <c:v>16.453731343283586</c:v>
                </c:pt>
                <c:pt idx="67">
                  <c:v>16.847761194029857</c:v>
                </c:pt>
                <c:pt idx="68">
                  <c:v>17.241791044776125</c:v>
                </c:pt>
                <c:pt idx="69">
                  <c:v>17.635820895522389</c:v>
                </c:pt>
                <c:pt idx="70">
                  <c:v>18.029850746268657</c:v>
                </c:pt>
                <c:pt idx="71">
                  <c:v>18.423880597014925</c:v>
                </c:pt>
                <c:pt idx="72">
                  <c:v>18.817910447761193</c:v>
                </c:pt>
                <c:pt idx="73">
                  <c:v>19.211940298507464</c:v>
                </c:pt>
                <c:pt idx="74">
                  <c:v>19.605970149253732</c:v>
                </c:pt>
                <c:pt idx="75">
                  <c:v>20.000000000000004</c:v>
                </c:pt>
                <c:pt idx="76">
                  <c:v>20.394029850746271</c:v>
                </c:pt>
                <c:pt idx="77">
                  <c:v>20.788059701492539</c:v>
                </c:pt>
                <c:pt idx="78">
                  <c:v>21.182089552238811</c:v>
                </c:pt>
                <c:pt idx="79">
                  <c:v>21.576119402985082</c:v>
                </c:pt>
                <c:pt idx="80">
                  <c:v>21.970149253731346</c:v>
                </c:pt>
                <c:pt idx="81">
                  <c:v>22.364179104477618</c:v>
                </c:pt>
                <c:pt idx="82">
                  <c:v>22.758208955223882</c:v>
                </c:pt>
                <c:pt idx="83">
                  <c:v>23.15223880597015</c:v>
                </c:pt>
                <c:pt idx="84">
                  <c:v>23.546268656716421</c:v>
                </c:pt>
                <c:pt idx="85">
                  <c:v>23.940298507462689</c:v>
                </c:pt>
                <c:pt idx="86">
                  <c:v>24.334328358208957</c:v>
                </c:pt>
                <c:pt idx="87">
                  <c:v>24.728358208955228</c:v>
                </c:pt>
                <c:pt idx="88">
                  <c:v>25.122388059701493</c:v>
                </c:pt>
                <c:pt idx="89">
                  <c:v>25.516417910447764</c:v>
                </c:pt>
                <c:pt idx="90">
                  <c:v>25.910447761194032</c:v>
                </c:pt>
                <c:pt idx="91">
                  <c:v>26.3044776119403</c:v>
                </c:pt>
                <c:pt idx="92">
                  <c:v>26.698507462686571</c:v>
                </c:pt>
                <c:pt idx="93">
                  <c:v>27.092537313432839</c:v>
                </c:pt>
                <c:pt idx="94">
                  <c:v>27.486567164179103</c:v>
                </c:pt>
                <c:pt idx="95">
                  <c:v>27.880597014925375</c:v>
                </c:pt>
                <c:pt idx="96">
                  <c:v>28.274626865671639</c:v>
                </c:pt>
                <c:pt idx="97">
                  <c:v>28.66865671641791</c:v>
                </c:pt>
                <c:pt idx="98">
                  <c:v>29.062686567164178</c:v>
                </c:pt>
                <c:pt idx="99">
                  <c:v>29.456716417910446</c:v>
                </c:pt>
                <c:pt idx="100">
                  <c:v>29.850746268656721</c:v>
                </c:pt>
              </c:numCache>
            </c:numRef>
          </c:val>
        </c:ser>
        <c:ser>
          <c:idx val="13"/>
          <c:order val="13"/>
          <c:tx>
            <c:strRef>
              <c:f>EV!$F$22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2:$DC$22</c:f>
              <c:numCache>
                <c:formatCode>General</c:formatCode>
                <c:ptCount val="101"/>
                <c:pt idx="0">
                  <c:v>-9.0538033395176232</c:v>
                </c:pt>
                <c:pt idx="1">
                  <c:v>-8.6664192949907228</c:v>
                </c:pt>
                <c:pt idx="2">
                  <c:v>-8.2790352504638225</c:v>
                </c:pt>
                <c:pt idx="3">
                  <c:v>-7.8916512059369195</c:v>
                </c:pt>
                <c:pt idx="4">
                  <c:v>-7.5042671614100191</c:v>
                </c:pt>
                <c:pt idx="5">
                  <c:v>-7.1168831168831161</c:v>
                </c:pt>
                <c:pt idx="6">
                  <c:v>-6.7294990723562131</c:v>
                </c:pt>
                <c:pt idx="7">
                  <c:v>-6.3421150278293128</c:v>
                </c:pt>
                <c:pt idx="8">
                  <c:v>-5.9547309833024116</c:v>
                </c:pt>
                <c:pt idx="9">
                  <c:v>-5.5673469387755103</c:v>
                </c:pt>
                <c:pt idx="10">
                  <c:v>-5.1799628942486073</c:v>
                </c:pt>
                <c:pt idx="11">
                  <c:v>-4.7925788497217061</c:v>
                </c:pt>
                <c:pt idx="12">
                  <c:v>-4.4051948051948058</c:v>
                </c:pt>
                <c:pt idx="13">
                  <c:v>-4.0178107606679019</c:v>
                </c:pt>
                <c:pt idx="14">
                  <c:v>-3.6304267161410015</c:v>
                </c:pt>
                <c:pt idx="15">
                  <c:v>-3.2430426716140999</c:v>
                </c:pt>
                <c:pt idx="16">
                  <c:v>-2.8556586270871982</c:v>
                </c:pt>
                <c:pt idx="17">
                  <c:v>-2.4682745825602965</c:v>
                </c:pt>
                <c:pt idx="18">
                  <c:v>-2.0808905380333957</c:v>
                </c:pt>
                <c:pt idx="19">
                  <c:v>-1.6935064935064927</c:v>
                </c:pt>
                <c:pt idx="20">
                  <c:v>-1.3061224489795915</c:v>
                </c:pt>
                <c:pt idx="21">
                  <c:v>-0.91873840445269039</c:v>
                </c:pt>
                <c:pt idx="22">
                  <c:v>-0.53135435992578861</c:v>
                </c:pt>
                <c:pt idx="23">
                  <c:v>-0.14397031539888611</c:v>
                </c:pt>
                <c:pt idx="24">
                  <c:v>0.24341372912801437</c:v>
                </c:pt>
                <c:pt idx="25">
                  <c:v>0.63079777365491685</c:v>
                </c:pt>
                <c:pt idx="26">
                  <c:v>1.018181818181819</c:v>
                </c:pt>
                <c:pt idx="27">
                  <c:v>1.4055658627087217</c:v>
                </c:pt>
                <c:pt idx="28">
                  <c:v>1.7929499072356219</c:v>
                </c:pt>
                <c:pt idx="29">
                  <c:v>2.1803339517625222</c:v>
                </c:pt>
                <c:pt idx="30">
                  <c:v>2.5677179962894248</c:v>
                </c:pt>
                <c:pt idx="31">
                  <c:v>2.9551020408163269</c:v>
                </c:pt>
                <c:pt idx="32">
                  <c:v>3.3424860853432277</c:v>
                </c:pt>
                <c:pt idx="33">
                  <c:v>3.7298701298701298</c:v>
                </c:pt>
                <c:pt idx="34">
                  <c:v>4.1172541743970328</c:v>
                </c:pt>
                <c:pt idx="35">
                  <c:v>4.5046382189239331</c:v>
                </c:pt>
                <c:pt idx="36">
                  <c:v>4.8920222634508335</c:v>
                </c:pt>
                <c:pt idx="37">
                  <c:v>5.2794063079777356</c:v>
                </c:pt>
                <c:pt idx="38">
                  <c:v>5.6667903525046386</c:v>
                </c:pt>
                <c:pt idx="39">
                  <c:v>6.0541743970315398</c:v>
                </c:pt>
                <c:pt idx="40">
                  <c:v>6.441558441558441</c:v>
                </c:pt>
                <c:pt idx="41">
                  <c:v>6.8289424860853414</c:v>
                </c:pt>
                <c:pt idx="42">
                  <c:v>7.2163265306122444</c:v>
                </c:pt>
                <c:pt idx="43">
                  <c:v>7.6037105751391465</c:v>
                </c:pt>
                <c:pt idx="44">
                  <c:v>7.9910946196660468</c:v>
                </c:pt>
                <c:pt idx="45">
                  <c:v>8.378478664192949</c:v>
                </c:pt>
                <c:pt idx="46">
                  <c:v>8.7658627087198511</c:v>
                </c:pt>
                <c:pt idx="47">
                  <c:v>9.1532467532467514</c:v>
                </c:pt>
                <c:pt idx="48">
                  <c:v>9.5406307977736518</c:v>
                </c:pt>
                <c:pt idx="49">
                  <c:v>9.9280148423005556</c:v>
                </c:pt>
                <c:pt idx="50">
                  <c:v>10.315398886827456</c:v>
                </c:pt>
                <c:pt idx="51">
                  <c:v>10.70278293135436</c:v>
                </c:pt>
                <c:pt idx="52">
                  <c:v>11.090166975881262</c:v>
                </c:pt>
                <c:pt idx="53">
                  <c:v>11.477551020408162</c:v>
                </c:pt>
                <c:pt idx="54">
                  <c:v>11.864935064935068</c:v>
                </c:pt>
                <c:pt idx="55">
                  <c:v>12.252319109461967</c:v>
                </c:pt>
                <c:pt idx="56">
                  <c:v>12.639703153988867</c:v>
                </c:pt>
                <c:pt idx="57">
                  <c:v>13.027087198515765</c:v>
                </c:pt>
                <c:pt idx="58">
                  <c:v>13.414471243042668</c:v>
                </c:pt>
                <c:pt idx="59">
                  <c:v>13.801855287569571</c:v>
                </c:pt>
                <c:pt idx="60">
                  <c:v>14.189239332096474</c:v>
                </c:pt>
                <c:pt idx="61">
                  <c:v>14.576623376623377</c:v>
                </c:pt>
                <c:pt idx="62">
                  <c:v>14.964007421150278</c:v>
                </c:pt>
                <c:pt idx="63">
                  <c:v>15.351391465677176</c:v>
                </c:pt>
                <c:pt idx="64">
                  <c:v>15.738775510204079</c:v>
                </c:pt>
                <c:pt idx="65">
                  <c:v>16.126159554730982</c:v>
                </c:pt>
                <c:pt idx="66">
                  <c:v>16.513543599257883</c:v>
                </c:pt>
                <c:pt idx="67">
                  <c:v>16.900927643784787</c:v>
                </c:pt>
                <c:pt idx="68">
                  <c:v>17.288311688311687</c:v>
                </c:pt>
                <c:pt idx="69">
                  <c:v>17.675695732838587</c:v>
                </c:pt>
                <c:pt idx="70">
                  <c:v>18.063079777365491</c:v>
                </c:pt>
                <c:pt idx="71">
                  <c:v>18.450463821892388</c:v>
                </c:pt>
                <c:pt idx="72">
                  <c:v>18.837847866419292</c:v>
                </c:pt>
                <c:pt idx="73">
                  <c:v>19.225231910946192</c:v>
                </c:pt>
                <c:pt idx="74">
                  <c:v>19.612615955473093</c:v>
                </c:pt>
                <c:pt idx="75">
                  <c:v>19.999999999999996</c:v>
                </c:pt>
                <c:pt idx="76">
                  <c:v>20.3873840445269</c:v>
                </c:pt>
                <c:pt idx="77">
                  <c:v>20.774768089053804</c:v>
                </c:pt>
                <c:pt idx="78">
                  <c:v>21.162152133580705</c:v>
                </c:pt>
                <c:pt idx="79">
                  <c:v>21.549536178107608</c:v>
                </c:pt>
                <c:pt idx="80">
                  <c:v>21.936920222634505</c:v>
                </c:pt>
                <c:pt idx="81">
                  <c:v>22.324304267161409</c:v>
                </c:pt>
                <c:pt idx="82">
                  <c:v>22.711688311688306</c:v>
                </c:pt>
                <c:pt idx="83">
                  <c:v>23.09907235621521</c:v>
                </c:pt>
                <c:pt idx="84">
                  <c:v>23.486456400742114</c:v>
                </c:pt>
                <c:pt idx="85">
                  <c:v>23.873840445269014</c:v>
                </c:pt>
                <c:pt idx="86">
                  <c:v>24.261224489795914</c:v>
                </c:pt>
                <c:pt idx="87">
                  <c:v>24.648608534322822</c:v>
                </c:pt>
                <c:pt idx="88">
                  <c:v>25.035992578849719</c:v>
                </c:pt>
                <c:pt idx="89">
                  <c:v>25.423376623376623</c:v>
                </c:pt>
                <c:pt idx="90">
                  <c:v>25.810760667903523</c:v>
                </c:pt>
                <c:pt idx="91">
                  <c:v>26.198144712430423</c:v>
                </c:pt>
                <c:pt idx="92">
                  <c:v>26.585528756957331</c:v>
                </c:pt>
                <c:pt idx="93">
                  <c:v>26.972912801484231</c:v>
                </c:pt>
                <c:pt idx="94">
                  <c:v>27.360296846011131</c:v>
                </c:pt>
                <c:pt idx="95">
                  <c:v>27.747680890538032</c:v>
                </c:pt>
                <c:pt idx="96">
                  <c:v>28.135064935064932</c:v>
                </c:pt>
                <c:pt idx="97">
                  <c:v>28.522448979591832</c:v>
                </c:pt>
                <c:pt idx="98">
                  <c:v>28.909833024118736</c:v>
                </c:pt>
                <c:pt idx="99">
                  <c:v>29.297217068645637</c:v>
                </c:pt>
                <c:pt idx="100">
                  <c:v>29.684601113172537</c:v>
                </c:pt>
              </c:numCache>
            </c:numRef>
          </c:val>
        </c:ser>
        <c:ser>
          <c:idx val="14"/>
          <c:order val="14"/>
          <c:tx>
            <c:strRef>
              <c:f>EV!$F$23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3:$DC$23</c:f>
              <c:numCache>
                <c:formatCode>General</c:formatCode>
                <c:ptCount val="101"/>
                <c:pt idx="0">
                  <c:v>-8.5608856088560863</c:v>
                </c:pt>
                <c:pt idx="1">
                  <c:v>-8.1800738007380041</c:v>
                </c:pt>
                <c:pt idx="2">
                  <c:v>-7.7992619926199245</c:v>
                </c:pt>
                <c:pt idx="3">
                  <c:v>-7.4184501845018449</c:v>
                </c:pt>
                <c:pt idx="4">
                  <c:v>-7.0376383763837653</c:v>
                </c:pt>
                <c:pt idx="5">
                  <c:v>-6.6568265682656822</c:v>
                </c:pt>
                <c:pt idx="6">
                  <c:v>-6.2760147601476</c:v>
                </c:pt>
                <c:pt idx="7">
                  <c:v>-5.8952029520295204</c:v>
                </c:pt>
                <c:pt idx="8">
                  <c:v>-5.5143911439114381</c:v>
                </c:pt>
                <c:pt idx="9">
                  <c:v>-5.1335793357933586</c:v>
                </c:pt>
                <c:pt idx="10">
                  <c:v>-4.7527675276752754</c:v>
                </c:pt>
                <c:pt idx="11">
                  <c:v>-4.3719557195571959</c:v>
                </c:pt>
                <c:pt idx="12">
                  <c:v>-3.9911439114391145</c:v>
                </c:pt>
                <c:pt idx="13">
                  <c:v>-3.6103321033210323</c:v>
                </c:pt>
                <c:pt idx="14">
                  <c:v>-3.2295202952029509</c:v>
                </c:pt>
                <c:pt idx="15">
                  <c:v>-2.84870848708487</c:v>
                </c:pt>
                <c:pt idx="16">
                  <c:v>-2.46789667896679</c:v>
                </c:pt>
                <c:pt idx="17">
                  <c:v>-2.0870848708487073</c:v>
                </c:pt>
                <c:pt idx="18">
                  <c:v>-1.7062730627306275</c:v>
                </c:pt>
                <c:pt idx="19">
                  <c:v>-1.3254612546125457</c:v>
                </c:pt>
                <c:pt idx="20">
                  <c:v>-0.94464944649446447</c:v>
                </c:pt>
                <c:pt idx="21">
                  <c:v>-0.56383763837638334</c:v>
                </c:pt>
                <c:pt idx="22">
                  <c:v>-0.18302583025830274</c:v>
                </c:pt>
                <c:pt idx="23">
                  <c:v>0.19778597785977975</c:v>
                </c:pt>
                <c:pt idx="24">
                  <c:v>0.5785977859778596</c:v>
                </c:pt>
                <c:pt idx="25">
                  <c:v>0.95940959409594151</c:v>
                </c:pt>
                <c:pt idx="26">
                  <c:v>1.3402214022140233</c:v>
                </c:pt>
                <c:pt idx="27">
                  <c:v>1.7210332103321055</c:v>
                </c:pt>
                <c:pt idx="28">
                  <c:v>2.1018450184501853</c:v>
                </c:pt>
                <c:pt idx="29">
                  <c:v>2.4826568265682654</c:v>
                </c:pt>
                <c:pt idx="30">
                  <c:v>2.8634686346863476</c:v>
                </c:pt>
                <c:pt idx="31">
                  <c:v>3.2442804428044294</c:v>
                </c:pt>
                <c:pt idx="32">
                  <c:v>3.6250922509225094</c:v>
                </c:pt>
                <c:pt idx="33">
                  <c:v>4.0059040590405912</c:v>
                </c:pt>
                <c:pt idx="34">
                  <c:v>4.3867158671586735</c:v>
                </c:pt>
                <c:pt idx="35">
                  <c:v>4.767527675276753</c:v>
                </c:pt>
                <c:pt idx="36">
                  <c:v>5.1483394833948335</c:v>
                </c:pt>
                <c:pt idx="37">
                  <c:v>5.5291512915129148</c:v>
                </c:pt>
                <c:pt idx="38">
                  <c:v>5.9099630996309971</c:v>
                </c:pt>
                <c:pt idx="39">
                  <c:v>6.2907749077490793</c:v>
                </c:pt>
                <c:pt idx="40">
                  <c:v>6.6715867158671598</c:v>
                </c:pt>
                <c:pt idx="41">
                  <c:v>7.0523985239852394</c:v>
                </c:pt>
                <c:pt idx="42">
                  <c:v>7.4332103321033207</c:v>
                </c:pt>
                <c:pt idx="43">
                  <c:v>7.814022140221403</c:v>
                </c:pt>
                <c:pt idx="44">
                  <c:v>8.1948339483394825</c:v>
                </c:pt>
                <c:pt idx="45">
                  <c:v>8.5756457564575648</c:v>
                </c:pt>
                <c:pt idx="46">
                  <c:v>8.9564575645756488</c:v>
                </c:pt>
                <c:pt idx="47">
                  <c:v>9.3372693726937275</c:v>
                </c:pt>
                <c:pt idx="48">
                  <c:v>9.7180811808118079</c:v>
                </c:pt>
                <c:pt idx="49">
                  <c:v>10.098892988929888</c:v>
                </c:pt>
                <c:pt idx="50">
                  <c:v>10.479704797047971</c:v>
                </c:pt>
                <c:pt idx="51">
                  <c:v>10.860516605166053</c:v>
                </c:pt>
                <c:pt idx="52">
                  <c:v>11.241328413284135</c:v>
                </c:pt>
                <c:pt idx="53">
                  <c:v>11.622140221402216</c:v>
                </c:pt>
                <c:pt idx="54">
                  <c:v>12.0029520295203</c:v>
                </c:pt>
                <c:pt idx="55">
                  <c:v>12.383763837638377</c:v>
                </c:pt>
                <c:pt idx="56">
                  <c:v>12.764575645756461</c:v>
                </c:pt>
                <c:pt idx="57">
                  <c:v>13.145387453874537</c:v>
                </c:pt>
                <c:pt idx="58">
                  <c:v>13.52619926199262</c:v>
                </c:pt>
                <c:pt idx="59">
                  <c:v>13.9070110701107</c:v>
                </c:pt>
                <c:pt idx="60">
                  <c:v>14.287822878228782</c:v>
                </c:pt>
                <c:pt idx="61">
                  <c:v>14.668634686346865</c:v>
                </c:pt>
                <c:pt idx="62">
                  <c:v>15.049446494464947</c:v>
                </c:pt>
                <c:pt idx="63">
                  <c:v>15.430258302583024</c:v>
                </c:pt>
                <c:pt idx="64">
                  <c:v>15.811070110701106</c:v>
                </c:pt>
                <c:pt idx="65">
                  <c:v>16.191881918819188</c:v>
                </c:pt>
                <c:pt idx="66">
                  <c:v>16.57269372693727</c:v>
                </c:pt>
                <c:pt idx="67">
                  <c:v>16.953505535055353</c:v>
                </c:pt>
                <c:pt idx="68">
                  <c:v>17.334317343173435</c:v>
                </c:pt>
                <c:pt idx="69">
                  <c:v>17.715129151291514</c:v>
                </c:pt>
                <c:pt idx="70">
                  <c:v>18.095940959409592</c:v>
                </c:pt>
                <c:pt idx="71">
                  <c:v>18.476752767527675</c:v>
                </c:pt>
                <c:pt idx="72">
                  <c:v>18.857564575645753</c:v>
                </c:pt>
                <c:pt idx="73">
                  <c:v>19.238376383763836</c:v>
                </c:pt>
                <c:pt idx="74">
                  <c:v>19.619188191881918</c:v>
                </c:pt>
                <c:pt idx="75">
                  <c:v>20</c:v>
                </c:pt>
                <c:pt idx="76">
                  <c:v>20.380811808118082</c:v>
                </c:pt>
                <c:pt idx="77">
                  <c:v>20.761623616236168</c:v>
                </c:pt>
                <c:pt idx="78">
                  <c:v>21.142435424354247</c:v>
                </c:pt>
                <c:pt idx="79">
                  <c:v>21.523247232472329</c:v>
                </c:pt>
                <c:pt idx="80">
                  <c:v>21.904059040590408</c:v>
                </c:pt>
                <c:pt idx="81">
                  <c:v>22.28487084870849</c:v>
                </c:pt>
                <c:pt idx="82">
                  <c:v>22.665682656826565</c:v>
                </c:pt>
                <c:pt idx="83">
                  <c:v>23.046494464944647</c:v>
                </c:pt>
                <c:pt idx="84">
                  <c:v>23.42730627306273</c:v>
                </c:pt>
                <c:pt idx="85">
                  <c:v>23.808118081180812</c:v>
                </c:pt>
                <c:pt idx="86">
                  <c:v>24.188929889298898</c:v>
                </c:pt>
                <c:pt idx="87">
                  <c:v>24.569741697416976</c:v>
                </c:pt>
                <c:pt idx="88">
                  <c:v>24.950553505535055</c:v>
                </c:pt>
                <c:pt idx="89">
                  <c:v>25.331365313653137</c:v>
                </c:pt>
                <c:pt idx="90">
                  <c:v>25.712177121771216</c:v>
                </c:pt>
                <c:pt idx="91">
                  <c:v>26.092988929889302</c:v>
                </c:pt>
                <c:pt idx="92">
                  <c:v>26.47380073800738</c:v>
                </c:pt>
                <c:pt idx="93">
                  <c:v>26.854612546125466</c:v>
                </c:pt>
                <c:pt idx="94">
                  <c:v>27.235424354243541</c:v>
                </c:pt>
                <c:pt idx="95">
                  <c:v>27.616236162361623</c:v>
                </c:pt>
                <c:pt idx="96">
                  <c:v>27.997047970479699</c:v>
                </c:pt>
                <c:pt idx="97">
                  <c:v>28.377859778597784</c:v>
                </c:pt>
                <c:pt idx="98">
                  <c:v>28.758671586715867</c:v>
                </c:pt>
                <c:pt idx="99">
                  <c:v>29.139483394833949</c:v>
                </c:pt>
                <c:pt idx="100">
                  <c:v>29.520295202952031</c:v>
                </c:pt>
              </c:numCache>
            </c:numRef>
          </c:val>
        </c:ser>
        <c:ser>
          <c:idx val="15"/>
          <c:order val="15"/>
          <c:tx>
            <c:strRef>
              <c:f>EV!$F$24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4:$DC$24</c:f>
              <c:numCache>
                <c:formatCode>General</c:formatCode>
                <c:ptCount val="101"/>
                <c:pt idx="0">
                  <c:v>-8.0733944954128436</c:v>
                </c:pt>
                <c:pt idx="1">
                  <c:v>-7.6990825688073379</c:v>
                </c:pt>
                <c:pt idx="2">
                  <c:v>-7.3247706422018348</c:v>
                </c:pt>
                <c:pt idx="3">
                  <c:v>-6.9504587155963291</c:v>
                </c:pt>
                <c:pt idx="4">
                  <c:v>-6.5761467889908261</c:v>
                </c:pt>
                <c:pt idx="5">
                  <c:v>-6.2018348623853203</c:v>
                </c:pt>
                <c:pt idx="6">
                  <c:v>-5.8275229357798146</c:v>
                </c:pt>
                <c:pt idx="7">
                  <c:v>-5.4532110091743116</c:v>
                </c:pt>
                <c:pt idx="8">
                  <c:v>-5.0788990825688067</c:v>
                </c:pt>
                <c:pt idx="9">
                  <c:v>-4.7045871559633028</c:v>
                </c:pt>
                <c:pt idx="10">
                  <c:v>-4.330275229357798</c:v>
                </c:pt>
                <c:pt idx="11">
                  <c:v>-3.955963302752294</c:v>
                </c:pt>
                <c:pt idx="12">
                  <c:v>-3.5816513761467896</c:v>
                </c:pt>
                <c:pt idx="13">
                  <c:v>-3.2073394495412839</c:v>
                </c:pt>
                <c:pt idx="14">
                  <c:v>-2.8330275229357791</c:v>
                </c:pt>
                <c:pt idx="15">
                  <c:v>-2.4587155963302747</c:v>
                </c:pt>
                <c:pt idx="16">
                  <c:v>-2.0844036697247703</c:v>
                </c:pt>
                <c:pt idx="17">
                  <c:v>-1.7100917431192648</c:v>
                </c:pt>
                <c:pt idx="18">
                  <c:v>-1.3357798165137615</c:v>
                </c:pt>
                <c:pt idx="19">
                  <c:v>-0.9614678899082566</c:v>
                </c:pt>
                <c:pt idx="20">
                  <c:v>-0.5871559633027521</c:v>
                </c:pt>
                <c:pt idx="21">
                  <c:v>-0.21284403669724772</c:v>
                </c:pt>
                <c:pt idx="22">
                  <c:v>0.1614678899082567</c:v>
                </c:pt>
                <c:pt idx="23">
                  <c:v>0.53577981651376172</c:v>
                </c:pt>
                <c:pt idx="24">
                  <c:v>0.91009174311926555</c:v>
                </c:pt>
                <c:pt idx="25">
                  <c:v>1.2844036697247705</c:v>
                </c:pt>
                <c:pt idx="26">
                  <c:v>1.658715596330276</c:v>
                </c:pt>
                <c:pt idx="27">
                  <c:v>2.0330275229357819</c:v>
                </c:pt>
                <c:pt idx="28">
                  <c:v>2.407339449541285</c:v>
                </c:pt>
                <c:pt idx="29">
                  <c:v>2.781651376146788</c:v>
                </c:pt>
                <c:pt idx="30">
                  <c:v>3.1559633027522933</c:v>
                </c:pt>
                <c:pt idx="31">
                  <c:v>3.530275229357799</c:v>
                </c:pt>
                <c:pt idx="32">
                  <c:v>3.9045871559633021</c:v>
                </c:pt>
                <c:pt idx="33">
                  <c:v>4.2788990825688078</c:v>
                </c:pt>
                <c:pt idx="34">
                  <c:v>4.6532110091743126</c:v>
                </c:pt>
                <c:pt idx="35">
                  <c:v>5.0275229357798157</c:v>
                </c:pt>
                <c:pt idx="36">
                  <c:v>5.4018348623853196</c:v>
                </c:pt>
                <c:pt idx="37">
                  <c:v>5.7761467889908253</c:v>
                </c:pt>
                <c:pt idx="38">
                  <c:v>6.1504587155963311</c:v>
                </c:pt>
                <c:pt idx="39">
                  <c:v>6.5247706422018368</c:v>
                </c:pt>
                <c:pt idx="40">
                  <c:v>6.8990825688073398</c:v>
                </c:pt>
                <c:pt idx="41">
                  <c:v>7.2733944954128429</c:v>
                </c:pt>
                <c:pt idx="42">
                  <c:v>7.6477064220183468</c:v>
                </c:pt>
                <c:pt idx="43">
                  <c:v>8.0220183486238525</c:v>
                </c:pt>
                <c:pt idx="44">
                  <c:v>8.3963302752293565</c:v>
                </c:pt>
                <c:pt idx="45">
                  <c:v>8.7706422018348622</c:v>
                </c:pt>
                <c:pt idx="46">
                  <c:v>9.1449541284403679</c:v>
                </c:pt>
                <c:pt idx="47">
                  <c:v>9.5192660550458701</c:v>
                </c:pt>
                <c:pt idx="48">
                  <c:v>9.893577981651374</c:v>
                </c:pt>
                <c:pt idx="49">
                  <c:v>10.26788990825688</c:v>
                </c:pt>
                <c:pt idx="50">
                  <c:v>10.642201834862385</c:v>
                </c:pt>
                <c:pt idx="51">
                  <c:v>11.016513761467891</c:v>
                </c:pt>
                <c:pt idx="52">
                  <c:v>11.390825688073395</c:v>
                </c:pt>
                <c:pt idx="53">
                  <c:v>11.765137614678899</c:v>
                </c:pt>
                <c:pt idx="54">
                  <c:v>12.139449541284408</c:v>
                </c:pt>
                <c:pt idx="55">
                  <c:v>12.513761467889905</c:v>
                </c:pt>
                <c:pt idx="56">
                  <c:v>12.888073394495414</c:v>
                </c:pt>
                <c:pt idx="57">
                  <c:v>13.262385321100915</c:v>
                </c:pt>
                <c:pt idx="58">
                  <c:v>13.636697247706421</c:v>
                </c:pt>
                <c:pt idx="59">
                  <c:v>14.011009174311923</c:v>
                </c:pt>
                <c:pt idx="60">
                  <c:v>14.385321100917432</c:v>
                </c:pt>
                <c:pt idx="61">
                  <c:v>14.759633027522934</c:v>
                </c:pt>
                <c:pt idx="62">
                  <c:v>15.133944954128443</c:v>
                </c:pt>
                <c:pt idx="63">
                  <c:v>15.50825688073394</c:v>
                </c:pt>
                <c:pt idx="64">
                  <c:v>15.88256880733945</c:v>
                </c:pt>
                <c:pt idx="65">
                  <c:v>16.256880733944953</c:v>
                </c:pt>
                <c:pt idx="66">
                  <c:v>16.631192660550457</c:v>
                </c:pt>
                <c:pt idx="67">
                  <c:v>17.005504587155965</c:v>
                </c:pt>
                <c:pt idx="68">
                  <c:v>17.379816513761469</c:v>
                </c:pt>
                <c:pt idx="69">
                  <c:v>17.754128440366969</c:v>
                </c:pt>
                <c:pt idx="70">
                  <c:v>18.128440366972477</c:v>
                </c:pt>
                <c:pt idx="71">
                  <c:v>18.502752293577977</c:v>
                </c:pt>
                <c:pt idx="72">
                  <c:v>18.877064220183481</c:v>
                </c:pt>
                <c:pt idx="73">
                  <c:v>19.251376146788989</c:v>
                </c:pt>
                <c:pt idx="74">
                  <c:v>19.625688073394493</c:v>
                </c:pt>
                <c:pt idx="75">
                  <c:v>20</c:v>
                </c:pt>
                <c:pt idx="76">
                  <c:v>20.374311926605504</c:v>
                </c:pt>
                <c:pt idx="77">
                  <c:v>20.748623853211011</c:v>
                </c:pt>
                <c:pt idx="78">
                  <c:v>21.122935779816515</c:v>
                </c:pt>
                <c:pt idx="79">
                  <c:v>21.497247706422019</c:v>
                </c:pt>
                <c:pt idx="80">
                  <c:v>21.871559633027523</c:v>
                </c:pt>
                <c:pt idx="81">
                  <c:v>22.245871559633027</c:v>
                </c:pt>
                <c:pt idx="82">
                  <c:v>22.620183486238528</c:v>
                </c:pt>
                <c:pt idx="83">
                  <c:v>22.994495412844035</c:v>
                </c:pt>
                <c:pt idx="84">
                  <c:v>23.368807339449539</c:v>
                </c:pt>
                <c:pt idx="85">
                  <c:v>23.743119266055039</c:v>
                </c:pt>
                <c:pt idx="86">
                  <c:v>24.11743119266055</c:v>
                </c:pt>
                <c:pt idx="87">
                  <c:v>24.491743119266058</c:v>
                </c:pt>
                <c:pt idx="88">
                  <c:v>24.866055045871555</c:v>
                </c:pt>
                <c:pt idx="89">
                  <c:v>25.240366972477062</c:v>
                </c:pt>
                <c:pt idx="90">
                  <c:v>25.614678899082566</c:v>
                </c:pt>
                <c:pt idx="91">
                  <c:v>25.98899082568807</c:v>
                </c:pt>
                <c:pt idx="92">
                  <c:v>26.363302752293578</c:v>
                </c:pt>
                <c:pt idx="93">
                  <c:v>26.737614678899085</c:v>
                </c:pt>
                <c:pt idx="94">
                  <c:v>27.111926605504586</c:v>
                </c:pt>
                <c:pt idx="95">
                  <c:v>27.486238532110093</c:v>
                </c:pt>
                <c:pt idx="96">
                  <c:v>27.86055045871559</c:v>
                </c:pt>
                <c:pt idx="97">
                  <c:v>28.234862385321101</c:v>
                </c:pt>
                <c:pt idx="98">
                  <c:v>28.609174311926601</c:v>
                </c:pt>
                <c:pt idx="99">
                  <c:v>28.983486238532105</c:v>
                </c:pt>
                <c:pt idx="100">
                  <c:v>29.357798165137613</c:v>
                </c:pt>
              </c:numCache>
            </c:numRef>
          </c:val>
        </c:ser>
        <c:ser>
          <c:idx val="16"/>
          <c:order val="16"/>
          <c:tx>
            <c:strRef>
              <c:f>EV!$F$25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5:$DC$25</c:f>
              <c:numCache>
                <c:formatCode>General</c:formatCode>
                <c:ptCount val="101"/>
                <c:pt idx="0">
                  <c:v>-7.5912408759124084</c:v>
                </c:pt>
                <c:pt idx="1">
                  <c:v>-7.2233576642335757</c:v>
                </c:pt>
                <c:pt idx="2">
                  <c:v>-6.855474452554744</c:v>
                </c:pt>
                <c:pt idx="3">
                  <c:v>-6.4875912408759104</c:v>
                </c:pt>
                <c:pt idx="4">
                  <c:v>-6.1197080291970805</c:v>
                </c:pt>
                <c:pt idx="5">
                  <c:v>-5.7518248175182469</c:v>
                </c:pt>
                <c:pt idx="6">
                  <c:v>-5.3839416058394143</c:v>
                </c:pt>
                <c:pt idx="7">
                  <c:v>-5.0160583941605834</c:v>
                </c:pt>
                <c:pt idx="8">
                  <c:v>-4.6481751824817508</c:v>
                </c:pt>
                <c:pt idx="9">
                  <c:v>-4.2802919708029199</c:v>
                </c:pt>
                <c:pt idx="10">
                  <c:v>-3.9124087591240868</c:v>
                </c:pt>
                <c:pt idx="11">
                  <c:v>-3.5445255474452551</c:v>
                </c:pt>
                <c:pt idx="12">
                  <c:v>-3.1766423357664233</c:v>
                </c:pt>
                <c:pt idx="13">
                  <c:v>-2.8087591240875902</c:v>
                </c:pt>
                <c:pt idx="14">
                  <c:v>-2.4408759124087585</c:v>
                </c:pt>
                <c:pt idx="15">
                  <c:v>-2.0729927007299267</c:v>
                </c:pt>
                <c:pt idx="16">
                  <c:v>-1.7051094890510949</c:v>
                </c:pt>
                <c:pt idx="17">
                  <c:v>-1.3372262773722619</c:v>
                </c:pt>
                <c:pt idx="18">
                  <c:v>-0.96934306569343076</c:v>
                </c:pt>
                <c:pt idx="19">
                  <c:v>-0.60145985401459778</c:v>
                </c:pt>
                <c:pt idx="20">
                  <c:v>-0.23357664233576597</c:v>
                </c:pt>
                <c:pt idx="21">
                  <c:v>0.13430656934306581</c:v>
                </c:pt>
                <c:pt idx="22">
                  <c:v>0.5021897810218976</c:v>
                </c:pt>
                <c:pt idx="23">
                  <c:v>0.87007299270073069</c:v>
                </c:pt>
                <c:pt idx="24">
                  <c:v>1.2379562043795618</c:v>
                </c:pt>
                <c:pt idx="25">
                  <c:v>1.6058394160583942</c:v>
                </c:pt>
                <c:pt idx="26">
                  <c:v>1.9737226277372273</c:v>
                </c:pt>
                <c:pt idx="27">
                  <c:v>2.3416058394160602</c:v>
                </c:pt>
                <c:pt idx="28">
                  <c:v>2.709489051094891</c:v>
                </c:pt>
                <c:pt idx="29">
                  <c:v>3.0773722627737219</c:v>
                </c:pt>
                <c:pt idx="30">
                  <c:v>3.445255474452555</c:v>
                </c:pt>
                <c:pt idx="31">
                  <c:v>3.8131386861313881</c:v>
                </c:pt>
                <c:pt idx="32">
                  <c:v>4.1810218978102185</c:v>
                </c:pt>
                <c:pt idx="33">
                  <c:v>4.5489051094890511</c:v>
                </c:pt>
                <c:pt idx="34">
                  <c:v>4.9167883211678847</c:v>
                </c:pt>
                <c:pt idx="35">
                  <c:v>5.2846715328467146</c:v>
                </c:pt>
                <c:pt idx="36">
                  <c:v>5.6525547445255455</c:v>
                </c:pt>
                <c:pt idx="37">
                  <c:v>6.020437956204379</c:v>
                </c:pt>
                <c:pt idx="38">
                  <c:v>6.3883211678832117</c:v>
                </c:pt>
                <c:pt idx="39">
                  <c:v>6.7562043795620443</c:v>
                </c:pt>
                <c:pt idx="40">
                  <c:v>7.1240875912408752</c:v>
                </c:pt>
                <c:pt idx="41">
                  <c:v>7.491970802919707</c:v>
                </c:pt>
                <c:pt idx="42">
                  <c:v>7.8598540145985396</c:v>
                </c:pt>
                <c:pt idx="43">
                  <c:v>8.2277372262773731</c:v>
                </c:pt>
                <c:pt idx="44">
                  <c:v>8.5956204379562031</c:v>
                </c:pt>
                <c:pt idx="45">
                  <c:v>8.9635036496350367</c:v>
                </c:pt>
                <c:pt idx="46">
                  <c:v>9.3313868613138702</c:v>
                </c:pt>
                <c:pt idx="47">
                  <c:v>9.6992700729927002</c:v>
                </c:pt>
                <c:pt idx="48">
                  <c:v>10.06715328467153</c:v>
                </c:pt>
                <c:pt idx="49">
                  <c:v>10.435036496350364</c:v>
                </c:pt>
                <c:pt idx="50">
                  <c:v>10.802919708029197</c:v>
                </c:pt>
                <c:pt idx="51">
                  <c:v>11.170802919708029</c:v>
                </c:pt>
                <c:pt idx="52">
                  <c:v>11.538686131386861</c:v>
                </c:pt>
                <c:pt idx="53">
                  <c:v>11.906569343065692</c:v>
                </c:pt>
                <c:pt idx="54">
                  <c:v>12.274452554744526</c:v>
                </c:pt>
                <c:pt idx="55">
                  <c:v>12.642335766423358</c:v>
                </c:pt>
                <c:pt idx="56">
                  <c:v>13.01021897810219</c:v>
                </c:pt>
                <c:pt idx="57">
                  <c:v>13.378102189781018</c:v>
                </c:pt>
                <c:pt idx="58">
                  <c:v>13.745985401459851</c:v>
                </c:pt>
                <c:pt idx="59">
                  <c:v>14.113868613138685</c:v>
                </c:pt>
                <c:pt idx="60">
                  <c:v>14.481751824817517</c:v>
                </c:pt>
                <c:pt idx="61">
                  <c:v>14.84963503649635</c:v>
                </c:pt>
                <c:pt idx="62">
                  <c:v>15.217518248175184</c:v>
                </c:pt>
                <c:pt idx="63">
                  <c:v>15.585401459854012</c:v>
                </c:pt>
                <c:pt idx="64">
                  <c:v>15.953284671532844</c:v>
                </c:pt>
                <c:pt idx="65">
                  <c:v>16.321167883211679</c:v>
                </c:pt>
                <c:pt idx="66">
                  <c:v>16.689051094890512</c:v>
                </c:pt>
                <c:pt idx="67">
                  <c:v>17.056934306569342</c:v>
                </c:pt>
                <c:pt idx="68">
                  <c:v>17.424817518248172</c:v>
                </c:pt>
                <c:pt idx="69">
                  <c:v>17.792700729927006</c:v>
                </c:pt>
                <c:pt idx="70">
                  <c:v>18.160583941605839</c:v>
                </c:pt>
                <c:pt idx="71">
                  <c:v>18.528467153284666</c:v>
                </c:pt>
                <c:pt idx="72">
                  <c:v>18.896350364963499</c:v>
                </c:pt>
                <c:pt idx="73">
                  <c:v>19.264233576642333</c:v>
                </c:pt>
                <c:pt idx="74">
                  <c:v>19.632116788321166</c:v>
                </c:pt>
                <c:pt idx="75">
                  <c:v>19.999999999999996</c:v>
                </c:pt>
                <c:pt idx="76">
                  <c:v>20.367883211678834</c:v>
                </c:pt>
                <c:pt idx="77">
                  <c:v>20.735766423357664</c:v>
                </c:pt>
                <c:pt idx="78">
                  <c:v>21.103649635036501</c:v>
                </c:pt>
                <c:pt idx="79">
                  <c:v>21.471532846715331</c:v>
                </c:pt>
                <c:pt idx="80">
                  <c:v>21.839416058394161</c:v>
                </c:pt>
                <c:pt idx="81">
                  <c:v>22.207299270072991</c:v>
                </c:pt>
                <c:pt idx="82">
                  <c:v>22.575182481751821</c:v>
                </c:pt>
                <c:pt idx="83">
                  <c:v>22.94306569343065</c:v>
                </c:pt>
                <c:pt idx="84">
                  <c:v>23.310948905109488</c:v>
                </c:pt>
                <c:pt idx="85">
                  <c:v>23.678832116788318</c:v>
                </c:pt>
                <c:pt idx="86">
                  <c:v>24.046715328467155</c:v>
                </c:pt>
                <c:pt idx="87">
                  <c:v>24.414598540145985</c:v>
                </c:pt>
                <c:pt idx="88">
                  <c:v>24.782481751824815</c:v>
                </c:pt>
                <c:pt idx="89">
                  <c:v>25.150364963503645</c:v>
                </c:pt>
                <c:pt idx="90">
                  <c:v>25.518248175182482</c:v>
                </c:pt>
                <c:pt idx="91">
                  <c:v>25.886131386861312</c:v>
                </c:pt>
                <c:pt idx="92">
                  <c:v>26.254014598540145</c:v>
                </c:pt>
                <c:pt idx="93">
                  <c:v>26.621897810218979</c:v>
                </c:pt>
                <c:pt idx="94">
                  <c:v>26.989781021897809</c:v>
                </c:pt>
                <c:pt idx="95">
                  <c:v>27.357664233576639</c:v>
                </c:pt>
                <c:pt idx="96">
                  <c:v>27.725547445255469</c:v>
                </c:pt>
                <c:pt idx="97">
                  <c:v>28.093430656934299</c:v>
                </c:pt>
                <c:pt idx="98">
                  <c:v>28.461313868613136</c:v>
                </c:pt>
                <c:pt idx="99">
                  <c:v>28.829197080291966</c:v>
                </c:pt>
                <c:pt idx="100">
                  <c:v>29.197080291970799</c:v>
                </c:pt>
              </c:numCache>
            </c:numRef>
          </c:val>
        </c:ser>
        <c:ser>
          <c:idx val="17"/>
          <c:order val="17"/>
          <c:tx>
            <c:strRef>
              <c:f>EV!$F$26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6:$DC$26</c:f>
              <c:numCache>
                <c:formatCode>General</c:formatCode>
                <c:ptCount val="101"/>
                <c:pt idx="0">
                  <c:v>-7.1143375680580743</c:v>
                </c:pt>
                <c:pt idx="1">
                  <c:v>-6.7528130671506323</c:v>
                </c:pt>
                <c:pt idx="2">
                  <c:v>-6.3912885662431931</c:v>
                </c:pt>
                <c:pt idx="3">
                  <c:v>-6.0297640653357512</c:v>
                </c:pt>
                <c:pt idx="4">
                  <c:v>-5.6682395644283119</c:v>
                </c:pt>
                <c:pt idx="5">
                  <c:v>-5.3067150635208709</c:v>
                </c:pt>
                <c:pt idx="6">
                  <c:v>-4.9451905626134289</c:v>
                </c:pt>
                <c:pt idx="7">
                  <c:v>-4.5836660617059897</c:v>
                </c:pt>
                <c:pt idx="8">
                  <c:v>-4.2221415607985477</c:v>
                </c:pt>
                <c:pt idx="9">
                  <c:v>-3.8606170598911072</c:v>
                </c:pt>
                <c:pt idx="10">
                  <c:v>-3.4990925589836652</c:v>
                </c:pt>
                <c:pt idx="11">
                  <c:v>-3.1375680580762246</c:v>
                </c:pt>
                <c:pt idx="12">
                  <c:v>-2.776043557168784</c:v>
                </c:pt>
                <c:pt idx="13">
                  <c:v>-2.4145190562613421</c:v>
                </c:pt>
                <c:pt idx="14">
                  <c:v>-2.0529945553539015</c:v>
                </c:pt>
                <c:pt idx="15">
                  <c:v>-1.6914700544464598</c:v>
                </c:pt>
                <c:pt idx="16">
                  <c:v>-1.3299455535390192</c:v>
                </c:pt>
                <c:pt idx="17">
                  <c:v>-0.96842105263157741</c:v>
                </c:pt>
                <c:pt idx="18">
                  <c:v>-0.60689655172413748</c:v>
                </c:pt>
                <c:pt idx="19">
                  <c:v>-0.24537205081669569</c:v>
                </c:pt>
                <c:pt idx="20">
                  <c:v>0.11615245009074486</c:v>
                </c:pt>
                <c:pt idx="21">
                  <c:v>0.47767695099818541</c:v>
                </c:pt>
                <c:pt idx="22">
                  <c:v>0.83920145190562656</c:v>
                </c:pt>
                <c:pt idx="23">
                  <c:v>1.2007259528130685</c:v>
                </c:pt>
                <c:pt idx="24">
                  <c:v>1.5622504537205084</c:v>
                </c:pt>
                <c:pt idx="25">
                  <c:v>1.9237749546279501</c:v>
                </c:pt>
                <c:pt idx="26">
                  <c:v>2.2852994555353918</c:v>
                </c:pt>
                <c:pt idx="27">
                  <c:v>2.6468239564428333</c:v>
                </c:pt>
                <c:pt idx="28">
                  <c:v>3.0083484573502739</c:v>
                </c:pt>
                <c:pt idx="29">
                  <c:v>3.3698729582577132</c:v>
                </c:pt>
                <c:pt idx="30">
                  <c:v>3.7313974591651546</c:v>
                </c:pt>
                <c:pt idx="31">
                  <c:v>4.092921960072597</c:v>
                </c:pt>
                <c:pt idx="32">
                  <c:v>4.4544464609800363</c:v>
                </c:pt>
                <c:pt idx="33">
                  <c:v>4.8159709618874782</c:v>
                </c:pt>
                <c:pt idx="34">
                  <c:v>5.1774954627949201</c:v>
                </c:pt>
                <c:pt idx="35">
                  <c:v>5.5390199637023603</c:v>
                </c:pt>
                <c:pt idx="36">
                  <c:v>5.9005444646097995</c:v>
                </c:pt>
                <c:pt idx="37">
                  <c:v>6.2620689655172415</c:v>
                </c:pt>
                <c:pt idx="38">
                  <c:v>6.6235934664246834</c:v>
                </c:pt>
                <c:pt idx="39">
                  <c:v>6.9851179673321262</c:v>
                </c:pt>
                <c:pt idx="40">
                  <c:v>7.3466424682395655</c:v>
                </c:pt>
                <c:pt idx="41">
                  <c:v>7.7081669691470047</c:v>
                </c:pt>
                <c:pt idx="42">
                  <c:v>8.0696914700544458</c:v>
                </c:pt>
                <c:pt idx="43">
                  <c:v>8.4312159709618886</c:v>
                </c:pt>
                <c:pt idx="44">
                  <c:v>8.7927404718693278</c:v>
                </c:pt>
                <c:pt idx="45">
                  <c:v>9.1542649727767689</c:v>
                </c:pt>
                <c:pt idx="46">
                  <c:v>9.5157894736842117</c:v>
                </c:pt>
                <c:pt idx="47">
                  <c:v>9.8773139745916509</c:v>
                </c:pt>
                <c:pt idx="48">
                  <c:v>10.238838475499092</c:v>
                </c:pt>
                <c:pt idx="49">
                  <c:v>10.600362976406535</c:v>
                </c:pt>
                <c:pt idx="50">
                  <c:v>10.961887477313974</c:v>
                </c:pt>
                <c:pt idx="51">
                  <c:v>11.323411978221417</c:v>
                </c:pt>
                <c:pt idx="52">
                  <c:v>11.68493647912886</c:v>
                </c:pt>
                <c:pt idx="53">
                  <c:v>12.046460980036299</c:v>
                </c:pt>
                <c:pt idx="54">
                  <c:v>12.407985480943744</c:v>
                </c:pt>
                <c:pt idx="55">
                  <c:v>12.769509981851179</c:v>
                </c:pt>
                <c:pt idx="56">
                  <c:v>13.131034482758622</c:v>
                </c:pt>
                <c:pt idx="57">
                  <c:v>13.492558983666061</c:v>
                </c:pt>
                <c:pt idx="58">
                  <c:v>13.854083484573501</c:v>
                </c:pt>
                <c:pt idx="59">
                  <c:v>14.215607985480945</c:v>
                </c:pt>
                <c:pt idx="60">
                  <c:v>14.577132486388384</c:v>
                </c:pt>
                <c:pt idx="61">
                  <c:v>14.938656987295829</c:v>
                </c:pt>
                <c:pt idx="62">
                  <c:v>15.300181488203268</c:v>
                </c:pt>
                <c:pt idx="63">
                  <c:v>15.661705989110708</c:v>
                </c:pt>
                <c:pt idx="64">
                  <c:v>16.02323049001815</c:v>
                </c:pt>
                <c:pt idx="65">
                  <c:v>16.38475499092559</c:v>
                </c:pt>
                <c:pt idx="66">
                  <c:v>16.746279491833032</c:v>
                </c:pt>
                <c:pt idx="67">
                  <c:v>17.107803992740475</c:v>
                </c:pt>
                <c:pt idx="68">
                  <c:v>17.469328493647915</c:v>
                </c:pt>
                <c:pt idx="69">
                  <c:v>17.830852994555354</c:v>
                </c:pt>
                <c:pt idx="70">
                  <c:v>18.192377495462793</c:v>
                </c:pt>
                <c:pt idx="71">
                  <c:v>18.553901996370232</c:v>
                </c:pt>
                <c:pt idx="72">
                  <c:v>18.915426497277675</c:v>
                </c:pt>
                <c:pt idx="73">
                  <c:v>19.276950998185118</c:v>
                </c:pt>
                <c:pt idx="74">
                  <c:v>19.638475499092561</c:v>
                </c:pt>
                <c:pt idx="75">
                  <c:v>20</c:v>
                </c:pt>
                <c:pt idx="76">
                  <c:v>20.361524500907443</c:v>
                </c:pt>
                <c:pt idx="77">
                  <c:v>20.723049001814886</c:v>
                </c:pt>
                <c:pt idx="78">
                  <c:v>21.084573502722328</c:v>
                </c:pt>
                <c:pt idx="79">
                  <c:v>21.446098003629768</c:v>
                </c:pt>
                <c:pt idx="80">
                  <c:v>21.807622504537207</c:v>
                </c:pt>
                <c:pt idx="81">
                  <c:v>22.169147005444646</c:v>
                </c:pt>
                <c:pt idx="82">
                  <c:v>22.530671506352085</c:v>
                </c:pt>
                <c:pt idx="83">
                  <c:v>22.892196007259528</c:v>
                </c:pt>
                <c:pt idx="84">
                  <c:v>23.253720508166968</c:v>
                </c:pt>
                <c:pt idx="85">
                  <c:v>23.61524500907441</c:v>
                </c:pt>
                <c:pt idx="86">
                  <c:v>23.976769509981857</c:v>
                </c:pt>
                <c:pt idx="87">
                  <c:v>24.338294010889296</c:v>
                </c:pt>
                <c:pt idx="88">
                  <c:v>24.699818511796735</c:v>
                </c:pt>
                <c:pt idx="89">
                  <c:v>25.061343012704175</c:v>
                </c:pt>
                <c:pt idx="90">
                  <c:v>25.422867513611614</c:v>
                </c:pt>
                <c:pt idx="91">
                  <c:v>25.784392014519057</c:v>
                </c:pt>
                <c:pt idx="92">
                  <c:v>26.145916515426503</c:v>
                </c:pt>
                <c:pt idx="93">
                  <c:v>26.507441016333942</c:v>
                </c:pt>
                <c:pt idx="94">
                  <c:v>26.868965517241381</c:v>
                </c:pt>
                <c:pt idx="95">
                  <c:v>27.230490018148821</c:v>
                </c:pt>
                <c:pt idx="96">
                  <c:v>27.59201451905626</c:v>
                </c:pt>
                <c:pt idx="97">
                  <c:v>27.953539019963703</c:v>
                </c:pt>
                <c:pt idx="98">
                  <c:v>28.315063520871139</c:v>
                </c:pt>
                <c:pt idx="99">
                  <c:v>28.676588021778581</c:v>
                </c:pt>
                <c:pt idx="100">
                  <c:v>29.038112522686028</c:v>
                </c:pt>
              </c:numCache>
            </c:numRef>
          </c:val>
        </c:ser>
        <c:ser>
          <c:idx val="18"/>
          <c:order val="18"/>
          <c:tx>
            <c:strRef>
              <c:f>EV!$F$27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7:$DC$27</c:f>
              <c:numCache>
                <c:formatCode>General</c:formatCode>
                <c:ptCount val="101"/>
                <c:pt idx="0">
                  <c:v>-6.6425992779783414</c:v>
                </c:pt>
                <c:pt idx="1">
                  <c:v>-6.2873646209386287</c:v>
                </c:pt>
                <c:pt idx="2">
                  <c:v>-5.9321299638989187</c:v>
                </c:pt>
                <c:pt idx="3">
                  <c:v>-5.5768953068592069</c:v>
                </c:pt>
                <c:pt idx="4">
                  <c:v>-5.2216606498194968</c:v>
                </c:pt>
                <c:pt idx="5">
                  <c:v>-4.866425992779785</c:v>
                </c:pt>
                <c:pt idx="6">
                  <c:v>-4.5111913357400732</c:v>
                </c:pt>
                <c:pt idx="7">
                  <c:v>-4.1559566787003623</c:v>
                </c:pt>
                <c:pt idx="8">
                  <c:v>-3.8007220216606505</c:v>
                </c:pt>
                <c:pt idx="9">
                  <c:v>-3.4454873646209401</c:v>
                </c:pt>
                <c:pt idx="10">
                  <c:v>-3.0902527075812283</c:v>
                </c:pt>
                <c:pt idx="11">
                  <c:v>-2.7350180505415178</c:v>
                </c:pt>
                <c:pt idx="12">
                  <c:v>-2.3797833935018073</c:v>
                </c:pt>
                <c:pt idx="13">
                  <c:v>-2.0245487364620942</c:v>
                </c:pt>
                <c:pt idx="14">
                  <c:v>-1.6693140794223835</c:v>
                </c:pt>
                <c:pt idx="15">
                  <c:v>-1.3140794223826731</c:v>
                </c:pt>
                <c:pt idx="16">
                  <c:v>-0.95884476534296115</c:v>
                </c:pt>
                <c:pt idx="17">
                  <c:v>-0.60361010830324935</c:v>
                </c:pt>
                <c:pt idx="18">
                  <c:v>-0.24837545126353941</c:v>
                </c:pt>
                <c:pt idx="19">
                  <c:v>0.10685920577617242</c:v>
                </c:pt>
                <c:pt idx="20">
                  <c:v>0.4620938628158836</c:v>
                </c:pt>
                <c:pt idx="21">
                  <c:v>0.81732851985559474</c:v>
                </c:pt>
                <c:pt idx="22">
                  <c:v>1.1725631768953053</c:v>
                </c:pt>
                <c:pt idx="23">
                  <c:v>1.5277978339350178</c:v>
                </c:pt>
                <c:pt idx="24">
                  <c:v>1.8830324909747278</c:v>
                </c:pt>
                <c:pt idx="25">
                  <c:v>2.2382671480144394</c:v>
                </c:pt>
                <c:pt idx="26">
                  <c:v>2.5935018050541516</c:v>
                </c:pt>
                <c:pt idx="27">
                  <c:v>2.9487364620938639</c:v>
                </c:pt>
                <c:pt idx="28">
                  <c:v>3.3039711191335739</c:v>
                </c:pt>
                <c:pt idx="29">
                  <c:v>3.6592057761732835</c:v>
                </c:pt>
                <c:pt idx="30">
                  <c:v>4.0144404332129957</c:v>
                </c:pt>
                <c:pt idx="31">
                  <c:v>4.3696750902527075</c:v>
                </c:pt>
                <c:pt idx="32">
                  <c:v>4.7249097472924175</c:v>
                </c:pt>
                <c:pt idx="33">
                  <c:v>5.0801444043321293</c:v>
                </c:pt>
                <c:pt idx="34">
                  <c:v>5.435379061371842</c:v>
                </c:pt>
                <c:pt idx="35">
                  <c:v>5.790613718411552</c:v>
                </c:pt>
                <c:pt idx="36">
                  <c:v>6.1458483754512612</c:v>
                </c:pt>
                <c:pt idx="37">
                  <c:v>6.5010830324909747</c:v>
                </c:pt>
                <c:pt idx="38">
                  <c:v>6.8563176895306865</c:v>
                </c:pt>
                <c:pt idx="39">
                  <c:v>7.2115523465703983</c:v>
                </c:pt>
                <c:pt idx="40">
                  <c:v>7.5667870036101084</c:v>
                </c:pt>
                <c:pt idx="41">
                  <c:v>7.9220216606498175</c:v>
                </c:pt>
                <c:pt idx="42">
                  <c:v>8.2772563176895293</c:v>
                </c:pt>
                <c:pt idx="43">
                  <c:v>8.632490974729242</c:v>
                </c:pt>
                <c:pt idx="44">
                  <c:v>8.9877256317689529</c:v>
                </c:pt>
                <c:pt idx="45">
                  <c:v>9.3429602888086638</c:v>
                </c:pt>
                <c:pt idx="46">
                  <c:v>9.6981949458483765</c:v>
                </c:pt>
                <c:pt idx="47">
                  <c:v>10.053429602888086</c:v>
                </c:pt>
                <c:pt idx="48">
                  <c:v>10.408664259927795</c:v>
                </c:pt>
                <c:pt idx="49">
                  <c:v>10.763898916967507</c:v>
                </c:pt>
                <c:pt idx="50">
                  <c:v>11.11913357400722</c:v>
                </c:pt>
                <c:pt idx="51">
                  <c:v>11.474368231046933</c:v>
                </c:pt>
                <c:pt idx="52">
                  <c:v>11.829602888086642</c:v>
                </c:pt>
                <c:pt idx="53">
                  <c:v>12.184837545126355</c:v>
                </c:pt>
                <c:pt idx="54">
                  <c:v>12.540072202166066</c:v>
                </c:pt>
                <c:pt idx="55">
                  <c:v>12.895306859205776</c:v>
                </c:pt>
                <c:pt idx="56">
                  <c:v>13.250541516245491</c:v>
                </c:pt>
                <c:pt idx="57">
                  <c:v>13.605776173285195</c:v>
                </c:pt>
                <c:pt idx="58">
                  <c:v>13.961010830324909</c:v>
                </c:pt>
                <c:pt idx="59">
                  <c:v>14.31624548736462</c:v>
                </c:pt>
                <c:pt idx="60">
                  <c:v>14.671480144404333</c:v>
                </c:pt>
                <c:pt idx="61">
                  <c:v>15.026714801444044</c:v>
                </c:pt>
                <c:pt idx="62">
                  <c:v>15.381949458483756</c:v>
                </c:pt>
                <c:pt idx="63">
                  <c:v>15.737184115523466</c:v>
                </c:pt>
                <c:pt idx="64">
                  <c:v>16.092418772563175</c:v>
                </c:pt>
                <c:pt idx="65">
                  <c:v>16.447653429602887</c:v>
                </c:pt>
                <c:pt idx="66">
                  <c:v>16.8028880866426</c:v>
                </c:pt>
                <c:pt idx="67">
                  <c:v>17.158122743682313</c:v>
                </c:pt>
                <c:pt idx="68">
                  <c:v>17.513357400722025</c:v>
                </c:pt>
                <c:pt idx="69">
                  <c:v>17.868592057761735</c:v>
                </c:pt>
                <c:pt idx="70">
                  <c:v>18.223826714801444</c:v>
                </c:pt>
                <c:pt idx="71">
                  <c:v>18.579061371841153</c:v>
                </c:pt>
                <c:pt idx="72">
                  <c:v>18.934296028880865</c:v>
                </c:pt>
                <c:pt idx="73">
                  <c:v>19.289530685920575</c:v>
                </c:pt>
                <c:pt idx="74">
                  <c:v>19.644765342960287</c:v>
                </c:pt>
                <c:pt idx="75">
                  <c:v>20</c:v>
                </c:pt>
                <c:pt idx="76">
                  <c:v>20.355234657039713</c:v>
                </c:pt>
                <c:pt idx="77">
                  <c:v>20.710469314079425</c:v>
                </c:pt>
                <c:pt idx="78">
                  <c:v>21.065703971119138</c:v>
                </c:pt>
                <c:pt idx="79">
                  <c:v>21.420938628158851</c:v>
                </c:pt>
                <c:pt idx="80">
                  <c:v>21.776173285198556</c:v>
                </c:pt>
                <c:pt idx="81">
                  <c:v>22.131407942238269</c:v>
                </c:pt>
                <c:pt idx="82">
                  <c:v>22.486642599277978</c:v>
                </c:pt>
                <c:pt idx="83">
                  <c:v>22.841877256317687</c:v>
                </c:pt>
                <c:pt idx="84">
                  <c:v>23.1971119133574</c:v>
                </c:pt>
                <c:pt idx="85">
                  <c:v>23.552346570397116</c:v>
                </c:pt>
                <c:pt idx="86">
                  <c:v>23.907581227436825</c:v>
                </c:pt>
                <c:pt idx="87">
                  <c:v>24.262815884476534</c:v>
                </c:pt>
                <c:pt idx="88">
                  <c:v>24.618050541516247</c:v>
                </c:pt>
                <c:pt idx="89">
                  <c:v>24.973285198555956</c:v>
                </c:pt>
                <c:pt idx="90">
                  <c:v>25.328519855595665</c:v>
                </c:pt>
                <c:pt idx="91">
                  <c:v>25.683754512635382</c:v>
                </c:pt>
                <c:pt idx="92">
                  <c:v>26.038989169675094</c:v>
                </c:pt>
                <c:pt idx="93">
                  <c:v>26.394223826714803</c:v>
                </c:pt>
                <c:pt idx="94">
                  <c:v>26.749458483754513</c:v>
                </c:pt>
                <c:pt idx="95">
                  <c:v>27.104693140794229</c:v>
                </c:pt>
                <c:pt idx="96">
                  <c:v>27.459927797833931</c:v>
                </c:pt>
                <c:pt idx="97">
                  <c:v>27.815162454873647</c:v>
                </c:pt>
                <c:pt idx="98">
                  <c:v>28.170397111913356</c:v>
                </c:pt>
                <c:pt idx="99">
                  <c:v>28.525631768953065</c:v>
                </c:pt>
                <c:pt idx="100">
                  <c:v>28.880866425992778</c:v>
                </c:pt>
              </c:numCache>
            </c:numRef>
          </c:val>
        </c:ser>
        <c:ser>
          <c:idx val="19"/>
          <c:order val="19"/>
          <c:tx>
            <c:strRef>
              <c:f>EV!$F$28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8:$DC$28</c:f>
              <c:numCache>
                <c:formatCode>General</c:formatCode>
                <c:ptCount val="101"/>
                <c:pt idx="0">
                  <c:v>-6.1759425493716353</c:v>
                </c:pt>
                <c:pt idx="1">
                  <c:v>-5.8269299820466784</c:v>
                </c:pt>
                <c:pt idx="2">
                  <c:v>-5.4779174147217242</c:v>
                </c:pt>
                <c:pt idx="3">
                  <c:v>-5.1289048473967691</c:v>
                </c:pt>
                <c:pt idx="4">
                  <c:v>-4.7798922800718149</c:v>
                </c:pt>
                <c:pt idx="5">
                  <c:v>-4.4308797127468589</c:v>
                </c:pt>
                <c:pt idx="6">
                  <c:v>-4.081867145421902</c:v>
                </c:pt>
                <c:pt idx="7">
                  <c:v>-3.7328545780969491</c:v>
                </c:pt>
                <c:pt idx="8">
                  <c:v>-3.3838420107719926</c:v>
                </c:pt>
                <c:pt idx="9">
                  <c:v>-3.0348294434470393</c:v>
                </c:pt>
                <c:pt idx="10">
                  <c:v>-2.6858168761220824</c:v>
                </c:pt>
                <c:pt idx="11">
                  <c:v>-2.3368043087971282</c:v>
                </c:pt>
                <c:pt idx="12">
                  <c:v>-1.987791741472174</c:v>
                </c:pt>
                <c:pt idx="13">
                  <c:v>-1.6387791741472171</c:v>
                </c:pt>
                <c:pt idx="14">
                  <c:v>-1.2897666068222629</c:v>
                </c:pt>
                <c:pt idx="15">
                  <c:v>-0.94075403949730729</c:v>
                </c:pt>
                <c:pt idx="16">
                  <c:v>-0.59174147217235307</c:v>
                </c:pt>
                <c:pt idx="17">
                  <c:v>-0.24272890484739681</c:v>
                </c:pt>
                <c:pt idx="18">
                  <c:v>0.10628366247755684</c:v>
                </c:pt>
                <c:pt idx="19">
                  <c:v>0.45529622980251305</c:v>
                </c:pt>
                <c:pt idx="20">
                  <c:v>0.80430879712746794</c:v>
                </c:pt>
                <c:pt idx="21">
                  <c:v>1.1533213644524229</c:v>
                </c:pt>
                <c:pt idx="22">
                  <c:v>1.5023339317773778</c:v>
                </c:pt>
                <c:pt idx="23">
                  <c:v>1.8513464991023341</c:v>
                </c:pt>
                <c:pt idx="24">
                  <c:v>2.2003590664272878</c:v>
                </c:pt>
                <c:pt idx="25">
                  <c:v>2.5493716337522434</c:v>
                </c:pt>
                <c:pt idx="26">
                  <c:v>2.8983842010771994</c:v>
                </c:pt>
                <c:pt idx="27">
                  <c:v>3.2473967684021559</c:v>
                </c:pt>
                <c:pt idx="28">
                  <c:v>3.5964093357271092</c:v>
                </c:pt>
                <c:pt idx="29">
                  <c:v>3.945421903052063</c:v>
                </c:pt>
                <c:pt idx="30">
                  <c:v>4.294434470377019</c:v>
                </c:pt>
                <c:pt idx="31">
                  <c:v>4.643447037701975</c:v>
                </c:pt>
                <c:pt idx="32">
                  <c:v>4.9924596050269292</c:v>
                </c:pt>
                <c:pt idx="33">
                  <c:v>5.3414721723518852</c:v>
                </c:pt>
                <c:pt idx="34">
                  <c:v>5.6904847396768412</c:v>
                </c:pt>
                <c:pt idx="35">
                  <c:v>6.0394973070017954</c:v>
                </c:pt>
                <c:pt idx="36">
                  <c:v>6.3885098743267479</c:v>
                </c:pt>
                <c:pt idx="37">
                  <c:v>6.7375224416517048</c:v>
                </c:pt>
                <c:pt idx="38">
                  <c:v>7.0865350089766608</c:v>
                </c:pt>
                <c:pt idx="39">
                  <c:v>7.4355475763016159</c:v>
                </c:pt>
                <c:pt idx="40">
                  <c:v>7.7845601436265701</c:v>
                </c:pt>
                <c:pt idx="41">
                  <c:v>8.1335727109515243</c:v>
                </c:pt>
                <c:pt idx="42">
                  <c:v>8.4825852782764795</c:v>
                </c:pt>
                <c:pt idx="43">
                  <c:v>8.8315978456014363</c:v>
                </c:pt>
                <c:pt idx="44">
                  <c:v>9.1806104129263897</c:v>
                </c:pt>
                <c:pt idx="45">
                  <c:v>9.5296229802513466</c:v>
                </c:pt>
                <c:pt idx="46">
                  <c:v>9.8786355475763017</c:v>
                </c:pt>
                <c:pt idx="47">
                  <c:v>10.227648114901255</c:v>
                </c:pt>
                <c:pt idx="48">
                  <c:v>10.57666068222621</c:v>
                </c:pt>
                <c:pt idx="49">
                  <c:v>10.925673249551165</c:v>
                </c:pt>
                <c:pt idx="50">
                  <c:v>11.274685816876122</c:v>
                </c:pt>
                <c:pt idx="51">
                  <c:v>11.623698384201077</c:v>
                </c:pt>
                <c:pt idx="52">
                  <c:v>11.972710951526034</c:v>
                </c:pt>
                <c:pt idx="53">
                  <c:v>12.321723518850987</c:v>
                </c:pt>
                <c:pt idx="54">
                  <c:v>12.670736086175946</c:v>
                </c:pt>
                <c:pt idx="55">
                  <c:v>13.019748653500899</c:v>
                </c:pt>
                <c:pt idx="56">
                  <c:v>13.368761220825851</c:v>
                </c:pt>
                <c:pt idx="57">
                  <c:v>13.717773788150804</c:v>
                </c:pt>
                <c:pt idx="58">
                  <c:v>14.066786355475761</c:v>
                </c:pt>
                <c:pt idx="59">
                  <c:v>14.415798922800716</c:v>
                </c:pt>
                <c:pt idx="60">
                  <c:v>14.764811490125673</c:v>
                </c:pt>
                <c:pt idx="61">
                  <c:v>15.113824057450627</c:v>
                </c:pt>
                <c:pt idx="62">
                  <c:v>15.462836624775585</c:v>
                </c:pt>
                <c:pt idx="63">
                  <c:v>15.811849192100539</c:v>
                </c:pt>
                <c:pt idx="64">
                  <c:v>16.16086175942549</c:v>
                </c:pt>
                <c:pt idx="65">
                  <c:v>16.509874326750449</c:v>
                </c:pt>
                <c:pt idx="66">
                  <c:v>16.858886894075404</c:v>
                </c:pt>
                <c:pt idx="67">
                  <c:v>17.207899461400359</c:v>
                </c:pt>
                <c:pt idx="68">
                  <c:v>17.556912028725318</c:v>
                </c:pt>
                <c:pt idx="69">
                  <c:v>17.905924596050266</c:v>
                </c:pt>
                <c:pt idx="70">
                  <c:v>18.254937163375224</c:v>
                </c:pt>
                <c:pt idx="71">
                  <c:v>18.603949730700176</c:v>
                </c:pt>
                <c:pt idx="72">
                  <c:v>18.952962298025131</c:v>
                </c:pt>
                <c:pt idx="73">
                  <c:v>19.30197486535009</c:v>
                </c:pt>
                <c:pt idx="74">
                  <c:v>19.650987432675041</c:v>
                </c:pt>
                <c:pt idx="75">
                  <c:v>20</c:v>
                </c:pt>
                <c:pt idx="76">
                  <c:v>20.349012567324959</c:v>
                </c:pt>
                <c:pt idx="77">
                  <c:v>20.69802513464991</c:v>
                </c:pt>
                <c:pt idx="78">
                  <c:v>21.047037701974869</c:v>
                </c:pt>
                <c:pt idx="79">
                  <c:v>21.396050269299824</c:v>
                </c:pt>
                <c:pt idx="80">
                  <c:v>21.745062836624776</c:v>
                </c:pt>
                <c:pt idx="81">
                  <c:v>22.094075403949734</c:v>
                </c:pt>
                <c:pt idx="82">
                  <c:v>22.443087971274682</c:v>
                </c:pt>
                <c:pt idx="83">
                  <c:v>22.792100538599641</c:v>
                </c:pt>
                <c:pt idx="84">
                  <c:v>23.141113105924592</c:v>
                </c:pt>
                <c:pt idx="85">
                  <c:v>23.490125673249551</c:v>
                </c:pt>
                <c:pt idx="86">
                  <c:v>23.83913824057451</c:v>
                </c:pt>
                <c:pt idx="87">
                  <c:v>24.188150807899461</c:v>
                </c:pt>
                <c:pt idx="88">
                  <c:v>24.537163375224416</c:v>
                </c:pt>
                <c:pt idx="89">
                  <c:v>24.886175942549372</c:v>
                </c:pt>
                <c:pt idx="90">
                  <c:v>25.235188509874327</c:v>
                </c:pt>
                <c:pt idx="91">
                  <c:v>25.584201077199285</c:v>
                </c:pt>
                <c:pt idx="92">
                  <c:v>25.933213644524237</c:v>
                </c:pt>
                <c:pt idx="93">
                  <c:v>26.282226211849196</c:v>
                </c:pt>
                <c:pt idx="94">
                  <c:v>26.631238779174147</c:v>
                </c:pt>
                <c:pt idx="95">
                  <c:v>26.980251346499102</c:v>
                </c:pt>
                <c:pt idx="96">
                  <c:v>27.329263913824054</c:v>
                </c:pt>
                <c:pt idx="97">
                  <c:v>27.678276481149013</c:v>
                </c:pt>
                <c:pt idx="98">
                  <c:v>28.027289048473964</c:v>
                </c:pt>
                <c:pt idx="99">
                  <c:v>28.376301615798923</c:v>
                </c:pt>
                <c:pt idx="100">
                  <c:v>28.725314183123881</c:v>
                </c:pt>
              </c:numCache>
            </c:numRef>
          </c:val>
        </c:ser>
        <c:ser>
          <c:idx val="20"/>
          <c:order val="20"/>
          <c:tx>
            <c:strRef>
              <c:f>EV!$F$29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29:$DC$29</c:f>
              <c:numCache>
                <c:formatCode>General</c:formatCode>
                <c:ptCount val="101"/>
                <c:pt idx="0">
                  <c:v>-5.7142857142857144</c:v>
                </c:pt>
                <c:pt idx="1">
                  <c:v>-5.3714285714285719</c:v>
                </c:pt>
                <c:pt idx="2">
                  <c:v>-5.0285714285714294</c:v>
                </c:pt>
                <c:pt idx="3">
                  <c:v>-4.6857142857142859</c:v>
                </c:pt>
                <c:pt idx="4">
                  <c:v>-4.3428571428571443</c:v>
                </c:pt>
                <c:pt idx="5">
                  <c:v>-4.0000000000000009</c:v>
                </c:pt>
                <c:pt idx="6">
                  <c:v>-3.657142857142857</c:v>
                </c:pt>
                <c:pt idx="7">
                  <c:v>-3.3142857142857149</c:v>
                </c:pt>
                <c:pt idx="8">
                  <c:v>-2.9714285714285715</c:v>
                </c:pt>
                <c:pt idx="9">
                  <c:v>-2.6285714285714299</c:v>
                </c:pt>
                <c:pt idx="10">
                  <c:v>-2.2857142857142865</c:v>
                </c:pt>
                <c:pt idx="11">
                  <c:v>-1.9428571428571435</c:v>
                </c:pt>
                <c:pt idx="12">
                  <c:v>-1.6000000000000014</c:v>
                </c:pt>
                <c:pt idx="13">
                  <c:v>-1.2571428571428571</c:v>
                </c:pt>
                <c:pt idx="14">
                  <c:v>-0.91428571428571392</c:v>
                </c:pt>
                <c:pt idx="15">
                  <c:v>-0.57142857142857195</c:v>
                </c:pt>
                <c:pt idx="16">
                  <c:v>-0.22857142857142879</c:v>
                </c:pt>
                <c:pt idx="17">
                  <c:v>0.11428571428571439</c:v>
                </c:pt>
                <c:pt idx="18">
                  <c:v>0.4571428571428563</c:v>
                </c:pt>
                <c:pt idx="19">
                  <c:v>0.80000000000000016</c:v>
                </c:pt>
                <c:pt idx="20">
                  <c:v>1.1428571428571426</c:v>
                </c:pt>
                <c:pt idx="21">
                  <c:v>1.4857142857142853</c:v>
                </c:pt>
                <c:pt idx="22">
                  <c:v>1.8285714285714278</c:v>
                </c:pt>
                <c:pt idx="23">
                  <c:v>2.1714285714285717</c:v>
                </c:pt>
                <c:pt idx="24">
                  <c:v>2.5142857142857133</c:v>
                </c:pt>
                <c:pt idx="25">
                  <c:v>2.8571428571428572</c:v>
                </c:pt>
                <c:pt idx="26">
                  <c:v>3.2000000000000006</c:v>
                </c:pt>
                <c:pt idx="27">
                  <c:v>3.5428571428571449</c:v>
                </c:pt>
                <c:pt idx="28">
                  <c:v>3.8857142857142861</c:v>
                </c:pt>
                <c:pt idx="29">
                  <c:v>4.2285714285714278</c:v>
                </c:pt>
                <c:pt idx="30">
                  <c:v>4.5714285714285721</c:v>
                </c:pt>
                <c:pt idx="31">
                  <c:v>4.9142857142857155</c:v>
                </c:pt>
                <c:pt idx="32">
                  <c:v>5.2571428571428571</c:v>
                </c:pt>
                <c:pt idx="33">
                  <c:v>5.6000000000000005</c:v>
                </c:pt>
                <c:pt idx="34">
                  <c:v>5.9428571428571448</c:v>
                </c:pt>
                <c:pt idx="35">
                  <c:v>6.2857142857142865</c:v>
                </c:pt>
                <c:pt idx="36">
                  <c:v>6.6285714285714272</c:v>
                </c:pt>
                <c:pt idx="37">
                  <c:v>6.9714285714285715</c:v>
                </c:pt>
                <c:pt idx="38">
                  <c:v>7.3142857142857149</c:v>
                </c:pt>
                <c:pt idx="39">
                  <c:v>7.6571428571428592</c:v>
                </c:pt>
                <c:pt idx="40">
                  <c:v>8</c:v>
                </c:pt>
                <c:pt idx="41">
                  <c:v>8.3428571428571416</c:v>
                </c:pt>
                <c:pt idx="42">
                  <c:v>8.6857142857142868</c:v>
                </c:pt>
                <c:pt idx="43">
                  <c:v>9.0285714285714302</c:v>
                </c:pt>
                <c:pt idx="44">
                  <c:v>9.3714285714285719</c:v>
                </c:pt>
                <c:pt idx="45">
                  <c:v>9.7142857142857153</c:v>
                </c:pt>
                <c:pt idx="46">
                  <c:v>10.057142857142859</c:v>
                </c:pt>
                <c:pt idx="47">
                  <c:v>10.4</c:v>
                </c:pt>
                <c:pt idx="48">
                  <c:v>10.742857142857144</c:v>
                </c:pt>
                <c:pt idx="49">
                  <c:v>11.085714285714285</c:v>
                </c:pt>
                <c:pt idx="50">
                  <c:v>11.428571428571429</c:v>
                </c:pt>
                <c:pt idx="51">
                  <c:v>11.771428571428576</c:v>
                </c:pt>
                <c:pt idx="52">
                  <c:v>12.114285714285716</c:v>
                </c:pt>
                <c:pt idx="53">
                  <c:v>12.457142857142859</c:v>
                </c:pt>
                <c:pt idx="54">
                  <c:v>12.800000000000004</c:v>
                </c:pt>
                <c:pt idx="55">
                  <c:v>13.142857142857142</c:v>
                </c:pt>
                <c:pt idx="56">
                  <c:v>13.485714285714288</c:v>
                </c:pt>
                <c:pt idx="57">
                  <c:v>13.828571428571429</c:v>
                </c:pt>
                <c:pt idx="58">
                  <c:v>14.171428571428569</c:v>
                </c:pt>
                <c:pt idx="59">
                  <c:v>14.514285714285716</c:v>
                </c:pt>
                <c:pt idx="60">
                  <c:v>14.857142857142859</c:v>
                </c:pt>
                <c:pt idx="61">
                  <c:v>15.200000000000001</c:v>
                </c:pt>
                <c:pt idx="62">
                  <c:v>15.542857142857148</c:v>
                </c:pt>
                <c:pt idx="63">
                  <c:v>15.885714285714286</c:v>
                </c:pt>
                <c:pt idx="64">
                  <c:v>16.228571428571428</c:v>
                </c:pt>
                <c:pt idx="65">
                  <c:v>16.571428571428573</c:v>
                </c:pt>
                <c:pt idx="66">
                  <c:v>16.914285714285715</c:v>
                </c:pt>
                <c:pt idx="67">
                  <c:v>17.25714285714286</c:v>
                </c:pt>
                <c:pt idx="68">
                  <c:v>17.600000000000005</c:v>
                </c:pt>
                <c:pt idx="69">
                  <c:v>17.942857142857143</c:v>
                </c:pt>
                <c:pt idx="70">
                  <c:v>18.285714285714288</c:v>
                </c:pt>
                <c:pt idx="71">
                  <c:v>18.628571428571426</c:v>
                </c:pt>
                <c:pt idx="72">
                  <c:v>18.971428571428572</c:v>
                </c:pt>
                <c:pt idx="73">
                  <c:v>19.314285714285713</c:v>
                </c:pt>
                <c:pt idx="74">
                  <c:v>19.657142857142858</c:v>
                </c:pt>
                <c:pt idx="75">
                  <c:v>20</c:v>
                </c:pt>
                <c:pt idx="76">
                  <c:v>20.342857142857149</c:v>
                </c:pt>
                <c:pt idx="77">
                  <c:v>20.68571428571429</c:v>
                </c:pt>
                <c:pt idx="78">
                  <c:v>21.028571428571432</c:v>
                </c:pt>
                <c:pt idx="79">
                  <c:v>21.371428571428577</c:v>
                </c:pt>
                <c:pt idx="80">
                  <c:v>21.714285714285719</c:v>
                </c:pt>
                <c:pt idx="81">
                  <c:v>22.05714285714286</c:v>
                </c:pt>
                <c:pt idx="82">
                  <c:v>22.400000000000002</c:v>
                </c:pt>
                <c:pt idx="83">
                  <c:v>22.742857142857144</c:v>
                </c:pt>
                <c:pt idx="84">
                  <c:v>23.085714285714289</c:v>
                </c:pt>
                <c:pt idx="85">
                  <c:v>23.428571428571427</c:v>
                </c:pt>
                <c:pt idx="86">
                  <c:v>23.771428571428572</c:v>
                </c:pt>
                <c:pt idx="87">
                  <c:v>24.114285714285721</c:v>
                </c:pt>
                <c:pt idx="88">
                  <c:v>24.457142857142856</c:v>
                </c:pt>
                <c:pt idx="89">
                  <c:v>24.8</c:v>
                </c:pt>
                <c:pt idx="90">
                  <c:v>25.142857142857146</c:v>
                </c:pt>
                <c:pt idx="91">
                  <c:v>25.485714285714291</c:v>
                </c:pt>
                <c:pt idx="92">
                  <c:v>25.828571428571433</c:v>
                </c:pt>
                <c:pt idx="93">
                  <c:v>26.171428571428574</c:v>
                </c:pt>
                <c:pt idx="94">
                  <c:v>26.51428571428572</c:v>
                </c:pt>
                <c:pt idx="95">
                  <c:v>26.857142857142861</c:v>
                </c:pt>
                <c:pt idx="96">
                  <c:v>27.2</c:v>
                </c:pt>
                <c:pt idx="97">
                  <c:v>27.542857142857144</c:v>
                </c:pt>
                <c:pt idx="98">
                  <c:v>27.885714285714286</c:v>
                </c:pt>
                <c:pt idx="99">
                  <c:v>28.228571428571428</c:v>
                </c:pt>
                <c:pt idx="100">
                  <c:v>28.571428571428573</c:v>
                </c:pt>
              </c:numCache>
            </c:numRef>
          </c:val>
        </c:ser>
        <c:ser>
          <c:idx val="21"/>
          <c:order val="21"/>
          <c:tx>
            <c:strRef>
              <c:f>EV!$F$30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0:$DC$30</c:f>
              <c:numCache>
                <c:formatCode>General</c:formatCode>
                <c:ptCount val="101"/>
                <c:pt idx="0">
                  <c:v>-5.2575488454706933</c:v>
                </c:pt>
                <c:pt idx="1">
                  <c:v>-4.9207815275310827</c:v>
                </c:pt>
                <c:pt idx="2">
                  <c:v>-4.5840142095914755</c:v>
                </c:pt>
                <c:pt idx="3">
                  <c:v>-4.2472468916518649</c:v>
                </c:pt>
                <c:pt idx="4">
                  <c:v>-3.9104795737122569</c:v>
                </c:pt>
                <c:pt idx="5">
                  <c:v>-3.5737122557726462</c:v>
                </c:pt>
                <c:pt idx="6">
                  <c:v>-3.2369449378330368</c:v>
                </c:pt>
                <c:pt idx="7">
                  <c:v>-2.9001776198934288</c:v>
                </c:pt>
                <c:pt idx="8">
                  <c:v>-2.5634103019538181</c:v>
                </c:pt>
                <c:pt idx="9">
                  <c:v>-2.226642984014211</c:v>
                </c:pt>
                <c:pt idx="10">
                  <c:v>-1.8898756660746006</c:v>
                </c:pt>
                <c:pt idx="11">
                  <c:v>-1.5531083481349912</c:v>
                </c:pt>
                <c:pt idx="12">
                  <c:v>-1.216341030195383</c:v>
                </c:pt>
                <c:pt idx="13">
                  <c:v>-0.8795737122557723</c:v>
                </c:pt>
                <c:pt idx="14">
                  <c:v>-0.54280639431616295</c:v>
                </c:pt>
                <c:pt idx="15">
                  <c:v>-0.20603907637655483</c:v>
                </c:pt>
                <c:pt idx="16">
                  <c:v>0.13072824156305454</c:v>
                </c:pt>
                <c:pt idx="17">
                  <c:v>0.46749555950266519</c:v>
                </c:pt>
                <c:pt idx="18">
                  <c:v>0.80426287744227265</c:v>
                </c:pt>
                <c:pt idx="19">
                  <c:v>1.1410301953818833</c:v>
                </c:pt>
                <c:pt idx="20">
                  <c:v>1.477797513321492</c:v>
                </c:pt>
                <c:pt idx="21">
                  <c:v>1.8145648312611009</c:v>
                </c:pt>
                <c:pt idx="22">
                  <c:v>2.15133214920071</c:v>
                </c:pt>
                <c:pt idx="23">
                  <c:v>2.4880994671403203</c:v>
                </c:pt>
                <c:pt idx="24">
                  <c:v>2.8248667850799283</c:v>
                </c:pt>
                <c:pt idx="25">
                  <c:v>3.1616341030195385</c:v>
                </c:pt>
                <c:pt idx="26">
                  <c:v>3.4984014209591483</c:v>
                </c:pt>
                <c:pt idx="27">
                  <c:v>3.8351687388987585</c:v>
                </c:pt>
                <c:pt idx="28">
                  <c:v>4.1719360568383665</c:v>
                </c:pt>
                <c:pt idx="29">
                  <c:v>4.5087033747779746</c:v>
                </c:pt>
                <c:pt idx="30">
                  <c:v>4.8454706927175843</c:v>
                </c:pt>
                <c:pt idx="31">
                  <c:v>5.182238010657195</c:v>
                </c:pt>
                <c:pt idx="32">
                  <c:v>5.519005328596803</c:v>
                </c:pt>
                <c:pt idx="33">
                  <c:v>5.8557726465364128</c:v>
                </c:pt>
                <c:pt idx="34">
                  <c:v>6.1925399644760235</c:v>
                </c:pt>
                <c:pt idx="35">
                  <c:v>6.5293072824156315</c:v>
                </c:pt>
                <c:pt idx="36">
                  <c:v>6.8660746003552386</c:v>
                </c:pt>
                <c:pt idx="37">
                  <c:v>7.2028419182948493</c:v>
                </c:pt>
                <c:pt idx="38">
                  <c:v>7.53960923623446</c:v>
                </c:pt>
                <c:pt idx="39">
                  <c:v>7.8763765541740689</c:v>
                </c:pt>
                <c:pt idx="40">
                  <c:v>8.2131438721136778</c:v>
                </c:pt>
                <c:pt idx="41">
                  <c:v>8.5499111900532849</c:v>
                </c:pt>
                <c:pt idx="42">
                  <c:v>8.8866785079928956</c:v>
                </c:pt>
                <c:pt idx="43">
                  <c:v>9.2234458259325045</c:v>
                </c:pt>
                <c:pt idx="44">
                  <c:v>9.5602131438721134</c:v>
                </c:pt>
                <c:pt idx="45">
                  <c:v>9.8969804618117223</c:v>
                </c:pt>
                <c:pt idx="46">
                  <c:v>10.233747779751333</c:v>
                </c:pt>
                <c:pt idx="47">
                  <c:v>10.570515097690942</c:v>
                </c:pt>
                <c:pt idx="48">
                  <c:v>10.907282415630549</c:v>
                </c:pt>
                <c:pt idx="49">
                  <c:v>11.24404973357016</c:v>
                </c:pt>
                <c:pt idx="50">
                  <c:v>11.58081705150977</c:v>
                </c:pt>
                <c:pt idx="51">
                  <c:v>11.917584369449379</c:v>
                </c:pt>
                <c:pt idx="52">
                  <c:v>12.254351687388992</c:v>
                </c:pt>
                <c:pt idx="53">
                  <c:v>12.591119005328599</c:v>
                </c:pt>
                <c:pt idx="54">
                  <c:v>12.92788632326821</c:v>
                </c:pt>
                <c:pt idx="55">
                  <c:v>13.264653641207817</c:v>
                </c:pt>
                <c:pt idx="56">
                  <c:v>13.601420959147426</c:v>
                </c:pt>
                <c:pt idx="57">
                  <c:v>13.938188277087031</c:v>
                </c:pt>
                <c:pt idx="58">
                  <c:v>14.274955595026642</c:v>
                </c:pt>
                <c:pt idx="59">
                  <c:v>14.611722912966252</c:v>
                </c:pt>
                <c:pt idx="60">
                  <c:v>14.948490230905861</c:v>
                </c:pt>
                <c:pt idx="61">
                  <c:v>15.285257548845474</c:v>
                </c:pt>
                <c:pt idx="62">
                  <c:v>15.622024866785083</c:v>
                </c:pt>
                <c:pt idx="63">
                  <c:v>15.958792184724686</c:v>
                </c:pt>
                <c:pt idx="64">
                  <c:v>16.2955595026643</c:v>
                </c:pt>
                <c:pt idx="65">
                  <c:v>16.632326820603911</c:v>
                </c:pt>
                <c:pt idx="66">
                  <c:v>16.969094138543518</c:v>
                </c:pt>
                <c:pt idx="67">
                  <c:v>17.305861456483129</c:v>
                </c:pt>
                <c:pt idx="68">
                  <c:v>17.642628774422743</c:v>
                </c:pt>
                <c:pt idx="69">
                  <c:v>17.979396092362343</c:v>
                </c:pt>
                <c:pt idx="70">
                  <c:v>18.316163410301954</c:v>
                </c:pt>
                <c:pt idx="71">
                  <c:v>18.652930728241561</c:v>
                </c:pt>
                <c:pt idx="72">
                  <c:v>18.989698046181168</c:v>
                </c:pt>
                <c:pt idx="73">
                  <c:v>19.326465364120782</c:v>
                </c:pt>
                <c:pt idx="74">
                  <c:v>19.663232682060393</c:v>
                </c:pt>
                <c:pt idx="75">
                  <c:v>20</c:v>
                </c:pt>
                <c:pt idx="76">
                  <c:v>20.336767317939611</c:v>
                </c:pt>
                <c:pt idx="77">
                  <c:v>20.673534635879225</c:v>
                </c:pt>
                <c:pt idx="78">
                  <c:v>21.010301953818828</c:v>
                </c:pt>
                <c:pt idx="79">
                  <c:v>21.347069271758443</c:v>
                </c:pt>
                <c:pt idx="80">
                  <c:v>21.68383658969805</c:v>
                </c:pt>
                <c:pt idx="81">
                  <c:v>22.020603907637657</c:v>
                </c:pt>
                <c:pt idx="82">
                  <c:v>22.357371225577264</c:v>
                </c:pt>
                <c:pt idx="83">
                  <c:v>22.694138543516875</c:v>
                </c:pt>
                <c:pt idx="84">
                  <c:v>23.030905861456482</c:v>
                </c:pt>
                <c:pt idx="85">
                  <c:v>23.367673179396093</c:v>
                </c:pt>
                <c:pt idx="86">
                  <c:v>23.704440497335707</c:v>
                </c:pt>
                <c:pt idx="87">
                  <c:v>24.04120781527531</c:v>
                </c:pt>
                <c:pt idx="88">
                  <c:v>24.377975133214917</c:v>
                </c:pt>
                <c:pt idx="89">
                  <c:v>24.714742451154532</c:v>
                </c:pt>
                <c:pt idx="90">
                  <c:v>25.051509769094139</c:v>
                </c:pt>
                <c:pt idx="91">
                  <c:v>25.38827708703375</c:v>
                </c:pt>
                <c:pt idx="92">
                  <c:v>25.72504440497336</c:v>
                </c:pt>
                <c:pt idx="93">
                  <c:v>26.061811722912967</c:v>
                </c:pt>
                <c:pt idx="94">
                  <c:v>26.398579040852574</c:v>
                </c:pt>
                <c:pt idx="95">
                  <c:v>26.735346358792189</c:v>
                </c:pt>
                <c:pt idx="96">
                  <c:v>27.072113676731792</c:v>
                </c:pt>
                <c:pt idx="97">
                  <c:v>27.408880994671399</c:v>
                </c:pt>
                <c:pt idx="98">
                  <c:v>27.745648312611014</c:v>
                </c:pt>
                <c:pt idx="99">
                  <c:v>28.082415630550624</c:v>
                </c:pt>
                <c:pt idx="100">
                  <c:v>28.419182948490231</c:v>
                </c:pt>
              </c:numCache>
            </c:numRef>
          </c:val>
        </c:ser>
        <c:ser>
          <c:idx val="22"/>
          <c:order val="22"/>
          <c:tx>
            <c:strRef>
              <c:f>EV!$F$31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1:$DC$31</c:f>
              <c:numCache>
                <c:formatCode>General</c:formatCode>
                <c:ptCount val="101"/>
                <c:pt idx="0">
                  <c:v>-4.8056537102473502</c:v>
                </c:pt>
                <c:pt idx="1">
                  <c:v>-4.4749116607773844</c:v>
                </c:pt>
                <c:pt idx="2">
                  <c:v>-4.1441696113074213</c:v>
                </c:pt>
                <c:pt idx="3">
                  <c:v>-3.8134275618374551</c:v>
                </c:pt>
                <c:pt idx="4">
                  <c:v>-3.4826855123674916</c:v>
                </c:pt>
                <c:pt idx="5">
                  <c:v>-3.1519434628975258</c:v>
                </c:pt>
                <c:pt idx="6">
                  <c:v>-2.8212014134275609</c:v>
                </c:pt>
                <c:pt idx="7">
                  <c:v>-2.4904593639575978</c:v>
                </c:pt>
                <c:pt idx="8">
                  <c:v>-2.159717314487632</c:v>
                </c:pt>
                <c:pt idx="9">
                  <c:v>-1.8289752650176685</c:v>
                </c:pt>
                <c:pt idx="10">
                  <c:v>-1.4982332155477025</c:v>
                </c:pt>
                <c:pt idx="11">
                  <c:v>-1.1674911660777381</c:v>
                </c:pt>
                <c:pt idx="12">
                  <c:v>-0.83674911660777462</c:v>
                </c:pt>
                <c:pt idx="13">
                  <c:v>-0.50600706713780863</c:v>
                </c:pt>
                <c:pt idx="14">
                  <c:v>-0.17526501766784405</c:v>
                </c:pt>
                <c:pt idx="15">
                  <c:v>0.15547703180212058</c:v>
                </c:pt>
                <c:pt idx="16">
                  <c:v>0.48621908127208524</c:v>
                </c:pt>
                <c:pt idx="17">
                  <c:v>0.81696113074205046</c:v>
                </c:pt>
                <c:pt idx="18">
                  <c:v>1.1477031802120139</c:v>
                </c:pt>
                <c:pt idx="19">
                  <c:v>1.4784452296819792</c:v>
                </c:pt>
                <c:pt idx="20">
                  <c:v>1.8091872791519437</c:v>
                </c:pt>
                <c:pt idx="21">
                  <c:v>2.1399293286219083</c:v>
                </c:pt>
                <c:pt idx="22">
                  <c:v>2.4706713780918723</c:v>
                </c:pt>
                <c:pt idx="23">
                  <c:v>2.8014134275618381</c:v>
                </c:pt>
                <c:pt idx="24">
                  <c:v>3.1321554770318016</c:v>
                </c:pt>
                <c:pt idx="25">
                  <c:v>3.462897526501767</c:v>
                </c:pt>
                <c:pt idx="26">
                  <c:v>3.7936395759717327</c:v>
                </c:pt>
                <c:pt idx="27">
                  <c:v>4.1243816254416981</c:v>
                </c:pt>
                <c:pt idx="28">
                  <c:v>4.4551236749116612</c:v>
                </c:pt>
                <c:pt idx="29">
                  <c:v>4.7858657243816252</c:v>
                </c:pt>
                <c:pt idx="30">
                  <c:v>5.11660777385159</c:v>
                </c:pt>
                <c:pt idx="31">
                  <c:v>5.4473498233215558</c:v>
                </c:pt>
                <c:pt idx="32">
                  <c:v>5.7780918727915198</c:v>
                </c:pt>
                <c:pt idx="33">
                  <c:v>6.1088339222614856</c:v>
                </c:pt>
                <c:pt idx="34">
                  <c:v>6.4395759717314496</c:v>
                </c:pt>
                <c:pt idx="35">
                  <c:v>6.7703180212014136</c:v>
                </c:pt>
                <c:pt idx="36">
                  <c:v>7.1010600706713767</c:v>
                </c:pt>
                <c:pt idx="37">
                  <c:v>7.4318021201413424</c:v>
                </c:pt>
                <c:pt idx="38">
                  <c:v>7.7625441696113082</c:v>
                </c:pt>
                <c:pt idx="39">
                  <c:v>8.0932862190812731</c:v>
                </c:pt>
                <c:pt idx="40">
                  <c:v>8.424028268551238</c:v>
                </c:pt>
                <c:pt idx="41">
                  <c:v>8.7547703180211993</c:v>
                </c:pt>
                <c:pt idx="42">
                  <c:v>9.085512367491166</c:v>
                </c:pt>
                <c:pt idx="43">
                  <c:v>9.4162544169611309</c:v>
                </c:pt>
                <c:pt idx="44">
                  <c:v>9.7469964664310957</c:v>
                </c:pt>
                <c:pt idx="45">
                  <c:v>10.077738515901061</c:v>
                </c:pt>
                <c:pt idx="46">
                  <c:v>10.408480565371026</c:v>
                </c:pt>
                <c:pt idx="47">
                  <c:v>10.73922261484099</c:v>
                </c:pt>
                <c:pt idx="48">
                  <c:v>11.069964664310952</c:v>
                </c:pt>
                <c:pt idx="49">
                  <c:v>11.400706713780917</c:v>
                </c:pt>
                <c:pt idx="50">
                  <c:v>11.731448763250883</c:v>
                </c:pt>
                <c:pt idx="51">
                  <c:v>12.062190812720848</c:v>
                </c:pt>
                <c:pt idx="52">
                  <c:v>12.392932862190813</c:v>
                </c:pt>
                <c:pt idx="53">
                  <c:v>12.723674911660778</c:v>
                </c:pt>
                <c:pt idx="54">
                  <c:v>13.054416961130745</c:v>
                </c:pt>
                <c:pt idx="55">
                  <c:v>13.385159010600708</c:v>
                </c:pt>
                <c:pt idx="56">
                  <c:v>13.715901060070673</c:v>
                </c:pt>
                <c:pt idx="57">
                  <c:v>14.046643109540634</c:v>
                </c:pt>
                <c:pt idx="58">
                  <c:v>14.377385159010601</c:v>
                </c:pt>
                <c:pt idx="59">
                  <c:v>14.708127208480564</c:v>
                </c:pt>
                <c:pt idx="60">
                  <c:v>15.03886925795053</c:v>
                </c:pt>
                <c:pt idx="61">
                  <c:v>15.369611307420497</c:v>
                </c:pt>
                <c:pt idx="62">
                  <c:v>15.70035335689046</c:v>
                </c:pt>
                <c:pt idx="63">
                  <c:v>16.031095406360421</c:v>
                </c:pt>
                <c:pt idx="64">
                  <c:v>16.36183745583039</c:v>
                </c:pt>
                <c:pt idx="65">
                  <c:v>16.692579505300355</c:v>
                </c:pt>
                <c:pt idx="66">
                  <c:v>17.02332155477032</c:v>
                </c:pt>
                <c:pt idx="67">
                  <c:v>17.354063604240284</c:v>
                </c:pt>
                <c:pt idx="68">
                  <c:v>17.684805653710249</c:v>
                </c:pt>
                <c:pt idx="69">
                  <c:v>18.015547703180211</c:v>
                </c:pt>
                <c:pt idx="70">
                  <c:v>18.346289752650176</c:v>
                </c:pt>
                <c:pt idx="71">
                  <c:v>18.67703180212014</c:v>
                </c:pt>
                <c:pt idx="72">
                  <c:v>19.007773851590105</c:v>
                </c:pt>
                <c:pt idx="73">
                  <c:v>19.33851590106007</c:v>
                </c:pt>
                <c:pt idx="74">
                  <c:v>19.669257950530035</c:v>
                </c:pt>
                <c:pt idx="75">
                  <c:v>20</c:v>
                </c:pt>
                <c:pt idx="76">
                  <c:v>20.330742049469968</c:v>
                </c:pt>
                <c:pt idx="77">
                  <c:v>20.661484098939933</c:v>
                </c:pt>
                <c:pt idx="78">
                  <c:v>20.992226148409895</c:v>
                </c:pt>
                <c:pt idx="79">
                  <c:v>21.32296819787986</c:v>
                </c:pt>
                <c:pt idx="80">
                  <c:v>21.653710247349824</c:v>
                </c:pt>
                <c:pt idx="81">
                  <c:v>21.984452296819789</c:v>
                </c:pt>
                <c:pt idx="82">
                  <c:v>22.315194346289751</c:v>
                </c:pt>
                <c:pt idx="83">
                  <c:v>22.645936395759716</c:v>
                </c:pt>
                <c:pt idx="84">
                  <c:v>22.97667844522968</c:v>
                </c:pt>
                <c:pt idx="85">
                  <c:v>23.307420494699649</c:v>
                </c:pt>
                <c:pt idx="86">
                  <c:v>23.638162544169617</c:v>
                </c:pt>
                <c:pt idx="87">
                  <c:v>23.968904593639579</c:v>
                </c:pt>
                <c:pt idx="88">
                  <c:v>24.29964664310954</c:v>
                </c:pt>
                <c:pt idx="89">
                  <c:v>24.630388692579508</c:v>
                </c:pt>
                <c:pt idx="90">
                  <c:v>24.96113074204947</c:v>
                </c:pt>
                <c:pt idx="91">
                  <c:v>25.291872791519438</c:v>
                </c:pt>
                <c:pt idx="92">
                  <c:v>25.622614840989399</c:v>
                </c:pt>
                <c:pt idx="93">
                  <c:v>25.953356890459364</c:v>
                </c:pt>
                <c:pt idx="94">
                  <c:v>26.284098939929329</c:v>
                </c:pt>
                <c:pt idx="95">
                  <c:v>26.614840989399291</c:v>
                </c:pt>
                <c:pt idx="96">
                  <c:v>26.945583038869259</c:v>
                </c:pt>
                <c:pt idx="97">
                  <c:v>27.276325088339224</c:v>
                </c:pt>
                <c:pt idx="98">
                  <c:v>27.607067137809185</c:v>
                </c:pt>
                <c:pt idx="99">
                  <c:v>27.93780918727915</c:v>
                </c:pt>
                <c:pt idx="100">
                  <c:v>28.268551236749115</c:v>
                </c:pt>
              </c:numCache>
            </c:numRef>
          </c:val>
        </c:ser>
        <c:ser>
          <c:idx val="23"/>
          <c:order val="23"/>
          <c:tx>
            <c:strRef>
              <c:f>EV!$F$32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2:$DC$32</c:f>
              <c:numCache>
                <c:formatCode>General</c:formatCode>
                <c:ptCount val="101"/>
                <c:pt idx="0">
                  <c:v>-4.3585237258347975</c:v>
                </c:pt>
                <c:pt idx="1">
                  <c:v>-4.0337434094903326</c:v>
                </c:pt>
                <c:pt idx="2">
                  <c:v>-3.7089630931458699</c:v>
                </c:pt>
                <c:pt idx="3">
                  <c:v>-3.384182776801405</c:v>
                </c:pt>
                <c:pt idx="4">
                  <c:v>-3.0594024604569423</c:v>
                </c:pt>
                <c:pt idx="5">
                  <c:v>-2.7346221441124774</c:v>
                </c:pt>
                <c:pt idx="6">
                  <c:v>-2.4098418277680125</c:v>
                </c:pt>
                <c:pt idx="7">
                  <c:v>-2.0850615114235498</c:v>
                </c:pt>
                <c:pt idx="8">
                  <c:v>-1.7602811950790846</c:v>
                </c:pt>
                <c:pt idx="9">
                  <c:v>-1.4355008787346222</c:v>
                </c:pt>
                <c:pt idx="10">
                  <c:v>-1.1107205623901584</c:v>
                </c:pt>
                <c:pt idx="11">
                  <c:v>-0.78594024604569446</c:v>
                </c:pt>
                <c:pt idx="12">
                  <c:v>-0.46115992970123065</c:v>
                </c:pt>
                <c:pt idx="13">
                  <c:v>-0.1363796133567656</c:v>
                </c:pt>
                <c:pt idx="14">
                  <c:v>0.1884007029876982</c:v>
                </c:pt>
                <c:pt idx="15">
                  <c:v>0.51318101933216198</c:v>
                </c:pt>
                <c:pt idx="16">
                  <c:v>0.8379613356766259</c:v>
                </c:pt>
                <c:pt idx="17">
                  <c:v>1.1627416520210909</c:v>
                </c:pt>
                <c:pt idx="18">
                  <c:v>1.4875219683655534</c:v>
                </c:pt>
                <c:pt idx="19">
                  <c:v>1.8123022847100185</c:v>
                </c:pt>
                <c:pt idx="20">
                  <c:v>2.1370826010544826</c:v>
                </c:pt>
                <c:pt idx="21">
                  <c:v>2.4618629173989461</c:v>
                </c:pt>
                <c:pt idx="22">
                  <c:v>2.7866432337434102</c:v>
                </c:pt>
                <c:pt idx="23">
                  <c:v>3.1114235500878751</c:v>
                </c:pt>
                <c:pt idx="24">
                  <c:v>3.4362038664323378</c:v>
                </c:pt>
                <c:pt idx="25">
                  <c:v>3.7609841827768027</c:v>
                </c:pt>
                <c:pt idx="26">
                  <c:v>4.0857644991212672</c:v>
                </c:pt>
                <c:pt idx="27">
                  <c:v>4.4105448154657312</c:v>
                </c:pt>
                <c:pt idx="28">
                  <c:v>4.7353251318101952</c:v>
                </c:pt>
                <c:pt idx="29">
                  <c:v>5.0601054481546583</c:v>
                </c:pt>
                <c:pt idx="30">
                  <c:v>5.3848857644991224</c:v>
                </c:pt>
                <c:pt idx="31">
                  <c:v>5.7096660808435873</c:v>
                </c:pt>
                <c:pt idx="32">
                  <c:v>6.0344463971880495</c:v>
                </c:pt>
                <c:pt idx="33">
                  <c:v>6.3592267135325145</c:v>
                </c:pt>
                <c:pt idx="34">
                  <c:v>6.6840070298769794</c:v>
                </c:pt>
                <c:pt idx="35">
                  <c:v>7.0087873462214425</c:v>
                </c:pt>
                <c:pt idx="36">
                  <c:v>7.3335676625659048</c:v>
                </c:pt>
                <c:pt idx="37">
                  <c:v>7.6583479789103697</c:v>
                </c:pt>
                <c:pt idx="38">
                  <c:v>7.9831282952548346</c:v>
                </c:pt>
                <c:pt idx="39">
                  <c:v>8.3079086115993004</c:v>
                </c:pt>
                <c:pt idx="40">
                  <c:v>8.6326889279437626</c:v>
                </c:pt>
                <c:pt idx="41">
                  <c:v>8.9574692442882249</c:v>
                </c:pt>
                <c:pt idx="42">
                  <c:v>9.2822495606326907</c:v>
                </c:pt>
                <c:pt idx="43">
                  <c:v>9.6070298769771547</c:v>
                </c:pt>
                <c:pt idx="44">
                  <c:v>9.931810193321617</c:v>
                </c:pt>
                <c:pt idx="45">
                  <c:v>10.256590509666083</c:v>
                </c:pt>
                <c:pt idx="46">
                  <c:v>10.581370826010549</c:v>
                </c:pt>
                <c:pt idx="47">
                  <c:v>10.906151142355009</c:v>
                </c:pt>
                <c:pt idx="48">
                  <c:v>11.230931458699473</c:v>
                </c:pt>
                <c:pt idx="49">
                  <c:v>11.555711775043937</c:v>
                </c:pt>
                <c:pt idx="50">
                  <c:v>11.880492091388403</c:v>
                </c:pt>
                <c:pt idx="51">
                  <c:v>12.205272407732867</c:v>
                </c:pt>
                <c:pt idx="52">
                  <c:v>12.530052724077333</c:v>
                </c:pt>
                <c:pt idx="53">
                  <c:v>12.854833040421795</c:v>
                </c:pt>
                <c:pt idx="54">
                  <c:v>13.179613356766261</c:v>
                </c:pt>
                <c:pt idx="55">
                  <c:v>13.504393673110723</c:v>
                </c:pt>
                <c:pt idx="56">
                  <c:v>13.829173989455189</c:v>
                </c:pt>
                <c:pt idx="57">
                  <c:v>14.153954305799649</c:v>
                </c:pt>
                <c:pt idx="58">
                  <c:v>14.478734622144112</c:v>
                </c:pt>
                <c:pt idx="59">
                  <c:v>14.803514938488577</c:v>
                </c:pt>
                <c:pt idx="60">
                  <c:v>15.128295254833043</c:v>
                </c:pt>
                <c:pt idx="61">
                  <c:v>15.453075571177507</c:v>
                </c:pt>
                <c:pt idx="62">
                  <c:v>15.777855887521971</c:v>
                </c:pt>
                <c:pt idx="63">
                  <c:v>16.102636203866432</c:v>
                </c:pt>
                <c:pt idx="64">
                  <c:v>16.427416520210897</c:v>
                </c:pt>
                <c:pt idx="65">
                  <c:v>16.752196836555363</c:v>
                </c:pt>
                <c:pt idx="66">
                  <c:v>17.076977152899826</c:v>
                </c:pt>
                <c:pt idx="67">
                  <c:v>17.401757469244295</c:v>
                </c:pt>
                <c:pt idx="68">
                  <c:v>17.726537785588761</c:v>
                </c:pt>
                <c:pt idx="69">
                  <c:v>18.051318101933216</c:v>
                </c:pt>
                <c:pt idx="70">
                  <c:v>18.376098418277682</c:v>
                </c:pt>
                <c:pt idx="71">
                  <c:v>18.700878734622144</c:v>
                </c:pt>
                <c:pt idx="72">
                  <c:v>19.02565905096661</c:v>
                </c:pt>
                <c:pt idx="73">
                  <c:v>19.350439367311072</c:v>
                </c:pt>
                <c:pt idx="74">
                  <c:v>19.675219683655538</c:v>
                </c:pt>
                <c:pt idx="75">
                  <c:v>20.000000000000004</c:v>
                </c:pt>
                <c:pt idx="76">
                  <c:v>20.324780316344469</c:v>
                </c:pt>
                <c:pt idx="77">
                  <c:v>20.649560632688932</c:v>
                </c:pt>
                <c:pt idx="78">
                  <c:v>20.974340949033397</c:v>
                </c:pt>
                <c:pt idx="79">
                  <c:v>21.299121265377863</c:v>
                </c:pt>
                <c:pt idx="80">
                  <c:v>21.623901581722325</c:v>
                </c:pt>
                <c:pt idx="81">
                  <c:v>21.948681898066788</c:v>
                </c:pt>
                <c:pt idx="82">
                  <c:v>22.273462214411246</c:v>
                </c:pt>
                <c:pt idx="83">
                  <c:v>22.598242530755716</c:v>
                </c:pt>
                <c:pt idx="84">
                  <c:v>22.923022847100174</c:v>
                </c:pt>
                <c:pt idx="85">
                  <c:v>23.24780316344464</c:v>
                </c:pt>
                <c:pt idx="86">
                  <c:v>23.57258347978911</c:v>
                </c:pt>
                <c:pt idx="87">
                  <c:v>23.897363796133575</c:v>
                </c:pt>
                <c:pt idx="88">
                  <c:v>24.222144112478031</c:v>
                </c:pt>
                <c:pt idx="89">
                  <c:v>24.546924428822496</c:v>
                </c:pt>
                <c:pt idx="90">
                  <c:v>24.871704745166962</c:v>
                </c:pt>
                <c:pt idx="91">
                  <c:v>25.196485061511432</c:v>
                </c:pt>
                <c:pt idx="92">
                  <c:v>25.52126537785589</c:v>
                </c:pt>
                <c:pt idx="93">
                  <c:v>25.846045694200356</c:v>
                </c:pt>
                <c:pt idx="94">
                  <c:v>26.170826010544818</c:v>
                </c:pt>
                <c:pt idx="95">
                  <c:v>26.495606326889284</c:v>
                </c:pt>
                <c:pt idx="96">
                  <c:v>26.820386643233743</c:v>
                </c:pt>
                <c:pt idx="97">
                  <c:v>27.145166959578209</c:v>
                </c:pt>
                <c:pt idx="98">
                  <c:v>27.469947275922674</c:v>
                </c:pt>
                <c:pt idx="99">
                  <c:v>27.79472759226714</c:v>
                </c:pt>
                <c:pt idx="100">
                  <c:v>28.119507908611602</c:v>
                </c:pt>
              </c:numCache>
            </c:numRef>
          </c:val>
        </c:ser>
        <c:ser>
          <c:idx val="24"/>
          <c:order val="24"/>
          <c:tx>
            <c:strRef>
              <c:f>EV!$F$33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3:$DC$33</c:f>
              <c:numCache>
                <c:formatCode>General</c:formatCode>
                <c:ptCount val="101"/>
                <c:pt idx="0">
                  <c:v>-3.9160839160839158</c:v>
                </c:pt>
                <c:pt idx="1">
                  <c:v>-3.5972027972027973</c:v>
                </c:pt>
                <c:pt idx="2">
                  <c:v>-3.2783216783216789</c:v>
                </c:pt>
                <c:pt idx="3">
                  <c:v>-2.9594405594405591</c:v>
                </c:pt>
                <c:pt idx="4">
                  <c:v>-2.6405594405594419</c:v>
                </c:pt>
                <c:pt idx="5">
                  <c:v>-2.3216783216783221</c:v>
                </c:pt>
                <c:pt idx="6">
                  <c:v>-2.0027972027972023</c:v>
                </c:pt>
                <c:pt idx="7">
                  <c:v>-1.6839160839160849</c:v>
                </c:pt>
                <c:pt idx="8">
                  <c:v>-1.3650349650349651</c:v>
                </c:pt>
                <c:pt idx="9">
                  <c:v>-1.0461538461538478</c:v>
                </c:pt>
                <c:pt idx="10">
                  <c:v>-0.72727272727272796</c:v>
                </c:pt>
                <c:pt idx="11">
                  <c:v>-0.40839160839160937</c:v>
                </c:pt>
                <c:pt idx="12">
                  <c:v>-8.9510489510490843E-2</c:v>
                </c:pt>
                <c:pt idx="13">
                  <c:v>0.22937062937062896</c:v>
                </c:pt>
                <c:pt idx="14">
                  <c:v>0.54825174825174872</c:v>
                </c:pt>
                <c:pt idx="15">
                  <c:v>0.8671328671328673</c:v>
                </c:pt>
                <c:pt idx="16">
                  <c:v>1.1860139860139853</c:v>
                </c:pt>
                <c:pt idx="17">
                  <c:v>1.5048951048951051</c:v>
                </c:pt>
                <c:pt idx="18">
                  <c:v>1.8237762237762229</c:v>
                </c:pt>
                <c:pt idx="19">
                  <c:v>2.1426573426573428</c:v>
                </c:pt>
                <c:pt idx="20">
                  <c:v>2.4615384615384612</c:v>
                </c:pt>
                <c:pt idx="21">
                  <c:v>2.7804195804195797</c:v>
                </c:pt>
                <c:pt idx="22">
                  <c:v>3.0993006993006986</c:v>
                </c:pt>
                <c:pt idx="23">
                  <c:v>3.4181818181818184</c:v>
                </c:pt>
                <c:pt idx="24">
                  <c:v>3.737062937062936</c:v>
                </c:pt>
                <c:pt idx="25">
                  <c:v>4.0559440559440558</c:v>
                </c:pt>
                <c:pt idx="26">
                  <c:v>4.3748251748251752</c:v>
                </c:pt>
                <c:pt idx="27">
                  <c:v>4.6937062937062946</c:v>
                </c:pt>
                <c:pt idx="28">
                  <c:v>5.012587412587413</c:v>
                </c:pt>
                <c:pt idx="29">
                  <c:v>5.3314685314685306</c:v>
                </c:pt>
                <c:pt idx="30">
                  <c:v>5.6503496503496509</c:v>
                </c:pt>
                <c:pt idx="31">
                  <c:v>5.9692307692307702</c:v>
                </c:pt>
                <c:pt idx="32">
                  <c:v>6.2881118881118878</c:v>
                </c:pt>
                <c:pt idx="33">
                  <c:v>6.6069930069930072</c:v>
                </c:pt>
                <c:pt idx="34">
                  <c:v>6.9258741258741274</c:v>
                </c:pt>
                <c:pt idx="35">
                  <c:v>7.244755244755245</c:v>
                </c:pt>
                <c:pt idx="36">
                  <c:v>7.5636363636363635</c:v>
                </c:pt>
                <c:pt idx="37">
                  <c:v>7.882517482517482</c:v>
                </c:pt>
                <c:pt idx="38">
                  <c:v>8.2013986013986013</c:v>
                </c:pt>
                <c:pt idx="39">
                  <c:v>8.5202797202797207</c:v>
                </c:pt>
                <c:pt idx="40">
                  <c:v>8.8391608391608401</c:v>
                </c:pt>
                <c:pt idx="41">
                  <c:v>9.1580419580419576</c:v>
                </c:pt>
                <c:pt idx="42">
                  <c:v>9.476923076923077</c:v>
                </c:pt>
                <c:pt idx="43">
                  <c:v>9.7958041958041964</c:v>
                </c:pt>
                <c:pt idx="44">
                  <c:v>10.114685314685314</c:v>
                </c:pt>
                <c:pt idx="45">
                  <c:v>10.433566433566433</c:v>
                </c:pt>
                <c:pt idx="46">
                  <c:v>10.752447552447554</c:v>
                </c:pt>
                <c:pt idx="47">
                  <c:v>11.07132867132867</c:v>
                </c:pt>
                <c:pt idx="48">
                  <c:v>11.390209790209788</c:v>
                </c:pt>
                <c:pt idx="49">
                  <c:v>11.709090909090909</c:v>
                </c:pt>
                <c:pt idx="50">
                  <c:v>12.027972027972028</c:v>
                </c:pt>
                <c:pt idx="51">
                  <c:v>12.346853146853146</c:v>
                </c:pt>
                <c:pt idx="52">
                  <c:v>12.665734265734267</c:v>
                </c:pt>
                <c:pt idx="53">
                  <c:v>12.984615384615383</c:v>
                </c:pt>
                <c:pt idx="54">
                  <c:v>13.303496503496508</c:v>
                </c:pt>
                <c:pt idx="55">
                  <c:v>13.622377622377623</c:v>
                </c:pt>
                <c:pt idx="56">
                  <c:v>13.941258741258741</c:v>
                </c:pt>
                <c:pt idx="57">
                  <c:v>14.260139860139859</c:v>
                </c:pt>
                <c:pt idx="58">
                  <c:v>14.57902097902098</c:v>
                </c:pt>
                <c:pt idx="59">
                  <c:v>14.897902097902097</c:v>
                </c:pt>
                <c:pt idx="60">
                  <c:v>15.216783216783217</c:v>
                </c:pt>
                <c:pt idx="61">
                  <c:v>15.535664335664338</c:v>
                </c:pt>
                <c:pt idx="62">
                  <c:v>15.854545454545459</c:v>
                </c:pt>
                <c:pt idx="63">
                  <c:v>16.173426573426575</c:v>
                </c:pt>
                <c:pt idx="64">
                  <c:v>16.492307692307691</c:v>
                </c:pt>
                <c:pt idx="65">
                  <c:v>16.81118881118881</c:v>
                </c:pt>
                <c:pt idx="66">
                  <c:v>17.130069930069933</c:v>
                </c:pt>
                <c:pt idx="67">
                  <c:v>17.448951048951052</c:v>
                </c:pt>
                <c:pt idx="68">
                  <c:v>17.767832167832168</c:v>
                </c:pt>
                <c:pt idx="69">
                  <c:v>18.086713286713284</c:v>
                </c:pt>
                <c:pt idx="70">
                  <c:v>18.405594405594407</c:v>
                </c:pt>
                <c:pt idx="71">
                  <c:v>18.724475524475523</c:v>
                </c:pt>
                <c:pt idx="72">
                  <c:v>19.043356643356645</c:v>
                </c:pt>
                <c:pt idx="73">
                  <c:v>19.362237762237761</c:v>
                </c:pt>
                <c:pt idx="74">
                  <c:v>19.681118881118881</c:v>
                </c:pt>
                <c:pt idx="75">
                  <c:v>20.000000000000004</c:v>
                </c:pt>
                <c:pt idx="76">
                  <c:v>20.318881118881123</c:v>
                </c:pt>
                <c:pt idx="77">
                  <c:v>20.637762237762239</c:v>
                </c:pt>
                <c:pt idx="78">
                  <c:v>20.956643356643362</c:v>
                </c:pt>
                <c:pt idx="79">
                  <c:v>21.275524475524481</c:v>
                </c:pt>
                <c:pt idx="80">
                  <c:v>21.594405594405597</c:v>
                </c:pt>
                <c:pt idx="81">
                  <c:v>21.913286713286713</c:v>
                </c:pt>
                <c:pt idx="82">
                  <c:v>22.232167832167828</c:v>
                </c:pt>
                <c:pt idx="83">
                  <c:v>22.551048951048951</c:v>
                </c:pt>
                <c:pt idx="84">
                  <c:v>22.869930069930071</c:v>
                </c:pt>
                <c:pt idx="85">
                  <c:v>23.188811188811187</c:v>
                </c:pt>
                <c:pt idx="86">
                  <c:v>23.507692307692309</c:v>
                </c:pt>
                <c:pt idx="87">
                  <c:v>23.826573426573429</c:v>
                </c:pt>
                <c:pt idx="88">
                  <c:v>24.145454545454545</c:v>
                </c:pt>
                <c:pt idx="89">
                  <c:v>24.464335664335668</c:v>
                </c:pt>
                <c:pt idx="90">
                  <c:v>24.783216783216783</c:v>
                </c:pt>
                <c:pt idx="91">
                  <c:v>25.102097902097903</c:v>
                </c:pt>
                <c:pt idx="92">
                  <c:v>25.420979020979026</c:v>
                </c:pt>
                <c:pt idx="93">
                  <c:v>25.739860139860141</c:v>
                </c:pt>
                <c:pt idx="94">
                  <c:v>26.058741258741257</c:v>
                </c:pt>
                <c:pt idx="95">
                  <c:v>26.377622377622377</c:v>
                </c:pt>
                <c:pt idx="96">
                  <c:v>26.696503496503492</c:v>
                </c:pt>
                <c:pt idx="97">
                  <c:v>27.015384615384615</c:v>
                </c:pt>
                <c:pt idx="98">
                  <c:v>27.334265734265735</c:v>
                </c:pt>
                <c:pt idx="99">
                  <c:v>27.653146853146851</c:v>
                </c:pt>
                <c:pt idx="100">
                  <c:v>27.972027972027973</c:v>
                </c:pt>
              </c:numCache>
            </c:numRef>
          </c:val>
        </c:ser>
        <c:ser>
          <c:idx val="25"/>
          <c:order val="25"/>
          <c:tx>
            <c:strRef>
              <c:f>EV!$F$34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4:$DC$34</c:f>
              <c:numCache>
                <c:formatCode>General</c:formatCode>
                <c:ptCount val="101"/>
                <c:pt idx="0">
                  <c:v>-3.4782608695652173</c:v>
                </c:pt>
                <c:pt idx="1">
                  <c:v>-3.1652173913043469</c:v>
                </c:pt>
                <c:pt idx="2">
                  <c:v>-2.8521739130434791</c:v>
                </c:pt>
                <c:pt idx="3">
                  <c:v>-2.5391304347826078</c:v>
                </c:pt>
                <c:pt idx="4">
                  <c:v>-2.22608695652174</c:v>
                </c:pt>
                <c:pt idx="5">
                  <c:v>-1.9130434782608696</c:v>
                </c:pt>
                <c:pt idx="6">
                  <c:v>-1.5999999999999992</c:v>
                </c:pt>
                <c:pt idx="7">
                  <c:v>-1.2869565217391314</c:v>
                </c:pt>
                <c:pt idx="8">
                  <c:v>-0.97391304347825991</c:v>
                </c:pt>
                <c:pt idx="9">
                  <c:v>-0.66086956521739204</c:v>
                </c:pt>
                <c:pt idx="10">
                  <c:v>-0.34782608695652173</c:v>
                </c:pt>
                <c:pt idx="11">
                  <c:v>-3.4782608695652667E-2</c:v>
                </c:pt>
                <c:pt idx="12">
                  <c:v>0.2782608695652164</c:v>
                </c:pt>
                <c:pt idx="13">
                  <c:v>0.59130434782608798</c:v>
                </c:pt>
                <c:pt idx="14">
                  <c:v>0.90434782608695696</c:v>
                </c:pt>
                <c:pt idx="15">
                  <c:v>1.2173913043478262</c:v>
                </c:pt>
                <c:pt idx="16">
                  <c:v>1.5304347826086953</c:v>
                </c:pt>
                <c:pt idx="17">
                  <c:v>1.8434782608695655</c:v>
                </c:pt>
                <c:pt idx="18">
                  <c:v>2.1565217391304343</c:v>
                </c:pt>
                <c:pt idx="19">
                  <c:v>2.4695652173913047</c:v>
                </c:pt>
                <c:pt idx="20">
                  <c:v>2.7826086956521738</c:v>
                </c:pt>
                <c:pt idx="21">
                  <c:v>3.0956521739130429</c:v>
                </c:pt>
                <c:pt idx="22">
                  <c:v>3.4086956521739125</c:v>
                </c:pt>
                <c:pt idx="23">
                  <c:v>3.7217391304347829</c:v>
                </c:pt>
                <c:pt idx="24">
                  <c:v>4.0347826086956511</c:v>
                </c:pt>
                <c:pt idx="25">
                  <c:v>4.3478260869565215</c:v>
                </c:pt>
                <c:pt idx="26">
                  <c:v>4.6608695652173919</c:v>
                </c:pt>
                <c:pt idx="27">
                  <c:v>4.9739130434782624</c:v>
                </c:pt>
                <c:pt idx="28">
                  <c:v>5.286956521739131</c:v>
                </c:pt>
                <c:pt idx="29">
                  <c:v>5.6</c:v>
                </c:pt>
                <c:pt idx="30">
                  <c:v>5.9130434782608692</c:v>
                </c:pt>
                <c:pt idx="31">
                  <c:v>6.2260869565217396</c:v>
                </c:pt>
                <c:pt idx="32">
                  <c:v>6.5391304347826074</c:v>
                </c:pt>
                <c:pt idx="33">
                  <c:v>6.8521739130434796</c:v>
                </c:pt>
                <c:pt idx="34">
                  <c:v>7.1652173913043482</c:v>
                </c:pt>
                <c:pt idx="35">
                  <c:v>7.4782608695652177</c:v>
                </c:pt>
                <c:pt idx="36">
                  <c:v>7.7913043478260864</c:v>
                </c:pt>
                <c:pt idx="37">
                  <c:v>8.1043478260869559</c:v>
                </c:pt>
                <c:pt idx="38">
                  <c:v>8.4173913043478272</c:v>
                </c:pt>
                <c:pt idx="39">
                  <c:v>8.7304347826086968</c:v>
                </c:pt>
                <c:pt idx="40">
                  <c:v>9.0434782608695645</c:v>
                </c:pt>
                <c:pt idx="41">
                  <c:v>9.3565217391304341</c:v>
                </c:pt>
                <c:pt idx="42">
                  <c:v>9.6695652173913036</c:v>
                </c:pt>
                <c:pt idx="43">
                  <c:v>9.9826086956521749</c:v>
                </c:pt>
                <c:pt idx="44">
                  <c:v>10.295652173913043</c:v>
                </c:pt>
                <c:pt idx="45">
                  <c:v>10.608695652173912</c:v>
                </c:pt>
                <c:pt idx="46">
                  <c:v>10.921739130434784</c:v>
                </c:pt>
                <c:pt idx="47">
                  <c:v>11.234782608695651</c:v>
                </c:pt>
                <c:pt idx="48">
                  <c:v>11.547826086956521</c:v>
                </c:pt>
                <c:pt idx="49">
                  <c:v>11.860869565217389</c:v>
                </c:pt>
                <c:pt idx="50">
                  <c:v>12.173913043478262</c:v>
                </c:pt>
                <c:pt idx="51">
                  <c:v>12.486956521739133</c:v>
                </c:pt>
                <c:pt idx="52">
                  <c:v>12.8</c:v>
                </c:pt>
                <c:pt idx="53">
                  <c:v>13.11304347826087</c:v>
                </c:pt>
                <c:pt idx="54">
                  <c:v>13.426086956521742</c:v>
                </c:pt>
                <c:pt idx="55">
                  <c:v>13.739130434782609</c:v>
                </c:pt>
                <c:pt idx="56">
                  <c:v>14.052173913043481</c:v>
                </c:pt>
                <c:pt idx="57">
                  <c:v>14.365217391304347</c:v>
                </c:pt>
                <c:pt idx="58">
                  <c:v>14.678260869565216</c:v>
                </c:pt>
                <c:pt idx="59">
                  <c:v>14.991304347826086</c:v>
                </c:pt>
                <c:pt idx="60">
                  <c:v>15.304347826086957</c:v>
                </c:pt>
                <c:pt idx="61">
                  <c:v>15.617391304347828</c:v>
                </c:pt>
                <c:pt idx="62">
                  <c:v>15.930434782608698</c:v>
                </c:pt>
                <c:pt idx="63">
                  <c:v>16.243478260869562</c:v>
                </c:pt>
                <c:pt idx="64">
                  <c:v>16.556521739130432</c:v>
                </c:pt>
                <c:pt idx="65">
                  <c:v>16.869565217391305</c:v>
                </c:pt>
                <c:pt idx="66">
                  <c:v>17.182608695652174</c:v>
                </c:pt>
                <c:pt idx="67">
                  <c:v>17.495652173913044</c:v>
                </c:pt>
                <c:pt idx="68">
                  <c:v>17.808695652173913</c:v>
                </c:pt>
                <c:pt idx="69">
                  <c:v>18.121739130434779</c:v>
                </c:pt>
                <c:pt idx="70">
                  <c:v>18.434782608695652</c:v>
                </c:pt>
                <c:pt idx="71">
                  <c:v>18.747826086956518</c:v>
                </c:pt>
                <c:pt idx="72">
                  <c:v>19.060869565217391</c:v>
                </c:pt>
                <c:pt idx="73">
                  <c:v>19.373913043478261</c:v>
                </c:pt>
                <c:pt idx="74">
                  <c:v>19.686956521739127</c:v>
                </c:pt>
                <c:pt idx="75">
                  <c:v>20</c:v>
                </c:pt>
                <c:pt idx="76">
                  <c:v>20.313043478260873</c:v>
                </c:pt>
                <c:pt idx="77">
                  <c:v>20.626086956521739</c:v>
                </c:pt>
                <c:pt idx="78">
                  <c:v>20.939130434782609</c:v>
                </c:pt>
                <c:pt idx="79">
                  <c:v>21.252173913043482</c:v>
                </c:pt>
                <c:pt idx="80">
                  <c:v>21.565217391304348</c:v>
                </c:pt>
                <c:pt idx="81">
                  <c:v>21.878260869565221</c:v>
                </c:pt>
                <c:pt idx="82">
                  <c:v>22.191304347826087</c:v>
                </c:pt>
                <c:pt idx="83">
                  <c:v>22.504347826086953</c:v>
                </c:pt>
                <c:pt idx="84">
                  <c:v>22.817391304347826</c:v>
                </c:pt>
                <c:pt idx="85">
                  <c:v>23.130434782608695</c:v>
                </c:pt>
                <c:pt idx="86">
                  <c:v>23.443478260869568</c:v>
                </c:pt>
                <c:pt idx="87">
                  <c:v>23.756521739130438</c:v>
                </c:pt>
                <c:pt idx="88">
                  <c:v>24.0695652173913</c:v>
                </c:pt>
                <c:pt idx="89">
                  <c:v>24.382608695652173</c:v>
                </c:pt>
                <c:pt idx="90">
                  <c:v>24.695652173913043</c:v>
                </c:pt>
                <c:pt idx="91">
                  <c:v>25.008695652173916</c:v>
                </c:pt>
                <c:pt idx="92">
                  <c:v>25.321739130434786</c:v>
                </c:pt>
                <c:pt idx="93">
                  <c:v>25.634782608695652</c:v>
                </c:pt>
                <c:pt idx="94">
                  <c:v>25.947826086956521</c:v>
                </c:pt>
                <c:pt idx="95">
                  <c:v>26.260869565217391</c:v>
                </c:pt>
                <c:pt idx="96">
                  <c:v>26.573913043478257</c:v>
                </c:pt>
                <c:pt idx="97">
                  <c:v>26.88695652173913</c:v>
                </c:pt>
                <c:pt idx="98">
                  <c:v>27.199999999999996</c:v>
                </c:pt>
                <c:pt idx="99">
                  <c:v>27.513043478260869</c:v>
                </c:pt>
                <c:pt idx="100">
                  <c:v>27.826086956521738</c:v>
                </c:pt>
              </c:numCache>
            </c:numRef>
          </c:val>
        </c:ser>
        <c:ser>
          <c:idx val="26"/>
          <c:order val="26"/>
          <c:tx>
            <c:strRef>
              <c:f>EV!$F$35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5:$DC$35</c:f>
              <c:numCache>
                <c:formatCode>General</c:formatCode>
                <c:ptCount val="101"/>
                <c:pt idx="0">
                  <c:v>-3.0449826989619377</c:v>
                </c:pt>
                <c:pt idx="1">
                  <c:v>-2.737716262975777</c:v>
                </c:pt>
                <c:pt idx="2">
                  <c:v>-2.4304498269896198</c:v>
                </c:pt>
                <c:pt idx="3">
                  <c:v>-2.1231833910034599</c:v>
                </c:pt>
                <c:pt idx="4">
                  <c:v>-1.8159169550173013</c:v>
                </c:pt>
                <c:pt idx="5">
                  <c:v>-1.5086505190311417</c:v>
                </c:pt>
                <c:pt idx="6">
                  <c:v>-1.2013840830449818</c:v>
                </c:pt>
                <c:pt idx="7">
                  <c:v>-0.89411764705882335</c:v>
                </c:pt>
                <c:pt idx="8">
                  <c:v>-0.58685121107266358</c:v>
                </c:pt>
                <c:pt idx="9">
                  <c:v>-0.27958477508650514</c:v>
                </c:pt>
                <c:pt idx="10">
                  <c:v>2.7681660899654618E-2</c:v>
                </c:pt>
                <c:pt idx="11">
                  <c:v>0.33494809688581312</c:v>
                </c:pt>
                <c:pt idx="12">
                  <c:v>0.64221453287197283</c:v>
                </c:pt>
                <c:pt idx="13">
                  <c:v>0.9494809688581326</c:v>
                </c:pt>
                <c:pt idx="14">
                  <c:v>1.256747404844291</c:v>
                </c:pt>
                <c:pt idx="15">
                  <c:v>1.5640138408304496</c:v>
                </c:pt>
                <c:pt idx="16">
                  <c:v>1.8712802768166092</c:v>
                </c:pt>
                <c:pt idx="17">
                  <c:v>2.1785467128027691</c:v>
                </c:pt>
                <c:pt idx="18">
                  <c:v>2.4858131487889268</c:v>
                </c:pt>
                <c:pt idx="19">
                  <c:v>2.7930795847750867</c:v>
                </c:pt>
                <c:pt idx="20">
                  <c:v>3.1003460207612457</c:v>
                </c:pt>
                <c:pt idx="21">
                  <c:v>3.4076124567474051</c:v>
                </c:pt>
                <c:pt idx="22">
                  <c:v>3.7148788927335641</c:v>
                </c:pt>
                <c:pt idx="23">
                  <c:v>4.0221453287197235</c:v>
                </c:pt>
                <c:pt idx="24">
                  <c:v>4.3294117647058821</c:v>
                </c:pt>
                <c:pt idx="25">
                  <c:v>4.6366782006920415</c:v>
                </c:pt>
                <c:pt idx="26">
                  <c:v>4.9439446366782018</c:v>
                </c:pt>
                <c:pt idx="27">
                  <c:v>5.2512110726643613</c:v>
                </c:pt>
                <c:pt idx="28">
                  <c:v>5.5584775086505189</c:v>
                </c:pt>
                <c:pt idx="29">
                  <c:v>5.8657439446366775</c:v>
                </c:pt>
                <c:pt idx="30">
                  <c:v>6.1730103806228369</c:v>
                </c:pt>
                <c:pt idx="31">
                  <c:v>6.4802768166089963</c:v>
                </c:pt>
                <c:pt idx="32">
                  <c:v>6.7875432525951549</c:v>
                </c:pt>
                <c:pt idx="33">
                  <c:v>7.0948096885813152</c:v>
                </c:pt>
                <c:pt idx="34">
                  <c:v>7.4020761245674747</c:v>
                </c:pt>
                <c:pt idx="35">
                  <c:v>7.7093425605536332</c:v>
                </c:pt>
                <c:pt idx="36">
                  <c:v>8.0166089965397926</c:v>
                </c:pt>
                <c:pt idx="37">
                  <c:v>8.3238754325259521</c:v>
                </c:pt>
                <c:pt idx="38">
                  <c:v>8.6311418685121115</c:v>
                </c:pt>
                <c:pt idx="39">
                  <c:v>8.938408304498271</c:v>
                </c:pt>
                <c:pt idx="40">
                  <c:v>9.2456747404844286</c:v>
                </c:pt>
                <c:pt idx="41">
                  <c:v>9.5529411764705863</c:v>
                </c:pt>
                <c:pt idx="42">
                  <c:v>9.8602076124567457</c:v>
                </c:pt>
                <c:pt idx="43">
                  <c:v>10.167474048442907</c:v>
                </c:pt>
                <c:pt idx="44">
                  <c:v>10.474740484429065</c:v>
                </c:pt>
                <c:pt idx="45">
                  <c:v>10.782006920415224</c:v>
                </c:pt>
                <c:pt idx="46">
                  <c:v>11.089273356401383</c:v>
                </c:pt>
                <c:pt idx="47">
                  <c:v>11.396539792387543</c:v>
                </c:pt>
                <c:pt idx="48">
                  <c:v>11.703806228373701</c:v>
                </c:pt>
                <c:pt idx="49">
                  <c:v>12.01107266435986</c:v>
                </c:pt>
                <c:pt idx="50">
                  <c:v>12.318339100346021</c:v>
                </c:pt>
                <c:pt idx="51">
                  <c:v>12.625605536332179</c:v>
                </c:pt>
                <c:pt idx="52">
                  <c:v>12.93287197231834</c:v>
                </c:pt>
                <c:pt idx="53">
                  <c:v>13.2401384083045</c:v>
                </c:pt>
                <c:pt idx="54">
                  <c:v>13.547404844290659</c:v>
                </c:pt>
                <c:pt idx="55">
                  <c:v>13.854671280276817</c:v>
                </c:pt>
                <c:pt idx="56">
                  <c:v>14.161937716262974</c:v>
                </c:pt>
                <c:pt idx="57">
                  <c:v>14.469204152249132</c:v>
                </c:pt>
                <c:pt idx="58">
                  <c:v>14.776470588235291</c:v>
                </c:pt>
                <c:pt idx="59">
                  <c:v>15.083737024221453</c:v>
                </c:pt>
                <c:pt idx="60">
                  <c:v>15.391003460207614</c:v>
                </c:pt>
                <c:pt idx="61">
                  <c:v>15.698269896193771</c:v>
                </c:pt>
                <c:pt idx="62">
                  <c:v>16.005536332179929</c:v>
                </c:pt>
                <c:pt idx="63">
                  <c:v>16.312802768166087</c:v>
                </c:pt>
                <c:pt idx="64">
                  <c:v>16.620069204152248</c:v>
                </c:pt>
                <c:pt idx="65">
                  <c:v>16.927335640138409</c:v>
                </c:pt>
                <c:pt idx="66">
                  <c:v>17.23460207612457</c:v>
                </c:pt>
                <c:pt idx="67">
                  <c:v>17.541868512110728</c:v>
                </c:pt>
                <c:pt idx="68">
                  <c:v>17.849134948096886</c:v>
                </c:pt>
                <c:pt idx="69">
                  <c:v>18.156401384083043</c:v>
                </c:pt>
                <c:pt idx="70">
                  <c:v>18.463667820069205</c:v>
                </c:pt>
                <c:pt idx="71">
                  <c:v>18.770934256055359</c:v>
                </c:pt>
                <c:pt idx="72">
                  <c:v>19.07820069204152</c:v>
                </c:pt>
                <c:pt idx="73">
                  <c:v>19.385467128027681</c:v>
                </c:pt>
                <c:pt idx="74">
                  <c:v>19.692733564013839</c:v>
                </c:pt>
                <c:pt idx="75">
                  <c:v>19.999999999999996</c:v>
                </c:pt>
                <c:pt idx="76">
                  <c:v>20.307266435986158</c:v>
                </c:pt>
                <c:pt idx="77">
                  <c:v>20.614532871972319</c:v>
                </c:pt>
                <c:pt idx="78">
                  <c:v>20.92179930795848</c:v>
                </c:pt>
                <c:pt idx="79">
                  <c:v>21.229065743944638</c:v>
                </c:pt>
                <c:pt idx="80">
                  <c:v>21.536332179930792</c:v>
                </c:pt>
                <c:pt idx="81">
                  <c:v>21.843598615916953</c:v>
                </c:pt>
                <c:pt idx="82">
                  <c:v>22.150865051903111</c:v>
                </c:pt>
                <c:pt idx="83">
                  <c:v>22.458131487889272</c:v>
                </c:pt>
                <c:pt idx="84">
                  <c:v>22.765397923875433</c:v>
                </c:pt>
                <c:pt idx="85">
                  <c:v>23.072664359861594</c:v>
                </c:pt>
                <c:pt idx="86">
                  <c:v>23.379930795847748</c:v>
                </c:pt>
                <c:pt idx="87">
                  <c:v>23.68719723183391</c:v>
                </c:pt>
                <c:pt idx="88">
                  <c:v>23.994463667820067</c:v>
                </c:pt>
                <c:pt idx="89">
                  <c:v>24.301730103806229</c:v>
                </c:pt>
                <c:pt idx="90">
                  <c:v>24.60899653979239</c:v>
                </c:pt>
                <c:pt idx="91">
                  <c:v>24.916262975778544</c:v>
                </c:pt>
                <c:pt idx="92">
                  <c:v>25.223529411764705</c:v>
                </c:pt>
                <c:pt idx="93">
                  <c:v>25.530795847750866</c:v>
                </c:pt>
                <c:pt idx="94">
                  <c:v>25.83806228373702</c:v>
                </c:pt>
                <c:pt idx="95">
                  <c:v>26.145328719723182</c:v>
                </c:pt>
                <c:pt idx="96">
                  <c:v>26.452595155709339</c:v>
                </c:pt>
                <c:pt idx="97">
                  <c:v>26.7598615916955</c:v>
                </c:pt>
                <c:pt idx="98">
                  <c:v>27.067128027681655</c:v>
                </c:pt>
                <c:pt idx="99">
                  <c:v>27.374394463667816</c:v>
                </c:pt>
                <c:pt idx="100">
                  <c:v>27.681660899653977</c:v>
                </c:pt>
              </c:numCache>
            </c:numRef>
          </c:val>
        </c:ser>
        <c:ser>
          <c:idx val="27"/>
          <c:order val="27"/>
          <c:tx>
            <c:strRef>
              <c:f>EV!$F$36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6:$DC$36</c:f>
              <c:numCache>
                <c:formatCode>General</c:formatCode>
                <c:ptCount val="101"/>
                <c:pt idx="0">
                  <c:v>-2.6161790017211692</c:v>
                </c:pt>
                <c:pt idx="1">
                  <c:v>-2.3146299483648867</c:v>
                </c:pt>
                <c:pt idx="2">
                  <c:v>-2.0130808950086054</c:v>
                </c:pt>
                <c:pt idx="3">
                  <c:v>-1.7115318416523226</c:v>
                </c:pt>
                <c:pt idx="4">
                  <c:v>-1.4099827882960412</c:v>
                </c:pt>
                <c:pt idx="5">
                  <c:v>-1.1084337349397586</c:v>
                </c:pt>
                <c:pt idx="6">
                  <c:v>-0.80688468158347593</c:v>
                </c:pt>
                <c:pt idx="7">
                  <c:v>-0.50533562822719447</c:v>
                </c:pt>
                <c:pt idx="8">
                  <c:v>-0.20378657487091179</c:v>
                </c:pt>
                <c:pt idx="9">
                  <c:v>9.7762478485369675E-2</c:v>
                </c:pt>
                <c:pt idx="10">
                  <c:v>0.39931153184165358</c:v>
                </c:pt>
                <c:pt idx="11">
                  <c:v>0.70086058519793504</c:v>
                </c:pt>
                <c:pt idx="12">
                  <c:v>1.0024096385542176</c:v>
                </c:pt>
                <c:pt idx="13">
                  <c:v>1.3039586919105004</c:v>
                </c:pt>
                <c:pt idx="14">
                  <c:v>1.6055077452667819</c:v>
                </c:pt>
                <c:pt idx="15">
                  <c:v>1.9070567986230644</c:v>
                </c:pt>
                <c:pt idx="16">
                  <c:v>2.2086058519793466</c:v>
                </c:pt>
                <c:pt idx="17">
                  <c:v>2.5101549053356291</c:v>
                </c:pt>
                <c:pt idx="18">
                  <c:v>2.8117039586919108</c:v>
                </c:pt>
                <c:pt idx="19">
                  <c:v>3.1132530120481934</c:v>
                </c:pt>
                <c:pt idx="20">
                  <c:v>3.4148020654044755</c:v>
                </c:pt>
                <c:pt idx="21">
                  <c:v>3.7163511187607572</c:v>
                </c:pt>
                <c:pt idx="22">
                  <c:v>4.0179001721170398</c:v>
                </c:pt>
                <c:pt idx="23">
                  <c:v>4.3194492254733223</c:v>
                </c:pt>
                <c:pt idx="24">
                  <c:v>4.6209982788296031</c:v>
                </c:pt>
                <c:pt idx="25">
                  <c:v>4.9225473321858866</c:v>
                </c:pt>
                <c:pt idx="26">
                  <c:v>5.2240963855421692</c:v>
                </c:pt>
                <c:pt idx="27">
                  <c:v>5.5256454388984526</c:v>
                </c:pt>
                <c:pt idx="28">
                  <c:v>5.8271944922547343</c:v>
                </c:pt>
                <c:pt idx="29">
                  <c:v>6.1287435456110142</c:v>
                </c:pt>
                <c:pt idx="30">
                  <c:v>6.4302925989672968</c:v>
                </c:pt>
                <c:pt idx="31">
                  <c:v>6.7318416523235811</c:v>
                </c:pt>
                <c:pt idx="32">
                  <c:v>7.0333907056798628</c:v>
                </c:pt>
                <c:pt idx="33">
                  <c:v>7.3349397590361454</c:v>
                </c:pt>
                <c:pt idx="34">
                  <c:v>7.6364888123924279</c:v>
                </c:pt>
                <c:pt idx="35">
                  <c:v>7.9380378657487096</c:v>
                </c:pt>
                <c:pt idx="36">
                  <c:v>8.2395869191049904</c:v>
                </c:pt>
                <c:pt idx="37">
                  <c:v>8.541135972461273</c:v>
                </c:pt>
                <c:pt idx="38">
                  <c:v>8.8426850258175556</c:v>
                </c:pt>
                <c:pt idx="39">
                  <c:v>9.1442340791738381</c:v>
                </c:pt>
                <c:pt idx="40">
                  <c:v>9.4457831325301207</c:v>
                </c:pt>
                <c:pt idx="41">
                  <c:v>9.7473321858864015</c:v>
                </c:pt>
                <c:pt idx="42">
                  <c:v>10.048881239242684</c:v>
                </c:pt>
                <c:pt idx="43">
                  <c:v>10.350430292598967</c:v>
                </c:pt>
                <c:pt idx="44">
                  <c:v>10.651979345955249</c:v>
                </c:pt>
                <c:pt idx="45">
                  <c:v>10.953528399311532</c:v>
                </c:pt>
                <c:pt idx="46">
                  <c:v>11.255077452667814</c:v>
                </c:pt>
                <c:pt idx="47">
                  <c:v>11.556626506024097</c:v>
                </c:pt>
                <c:pt idx="48">
                  <c:v>11.858175559380376</c:v>
                </c:pt>
                <c:pt idx="49">
                  <c:v>12.159724612736659</c:v>
                </c:pt>
                <c:pt idx="50">
                  <c:v>12.461273666092943</c:v>
                </c:pt>
                <c:pt idx="51">
                  <c:v>12.762822719449225</c:v>
                </c:pt>
                <c:pt idx="52">
                  <c:v>13.064371772805508</c:v>
                </c:pt>
                <c:pt idx="53">
                  <c:v>13.365920826161791</c:v>
                </c:pt>
                <c:pt idx="54">
                  <c:v>13.667469879518073</c:v>
                </c:pt>
                <c:pt idx="55">
                  <c:v>13.969018932874352</c:v>
                </c:pt>
                <c:pt idx="56">
                  <c:v>14.270567986230636</c:v>
                </c:pt>
                <c:pt idx="57">
                  <c:v>14.572117039586916</c:v>
                </c:pt>
                <c:pt idx="58">
                  <c:v>14.8736660929432</c:v>
                </c:pt>
                <c:pt idx="59">
                  <c:v>15.175215146299484</c:v>
                </c:pt>
                <c:pt idx="60">
                  <c:v>15.476764199655765</c:v>
                </c:pt>
                <c:pt idx="61">
                  <c:v>15.778313253012046</c:v>
                </c:pt>
                <c:pt idx="62">
                  <c:v>16.07986230636833</c:v>
                </c:pt>
                <c:pt idx="63">
                  <c:v>16.381411359724609</c:v>
                </c:pt>
                <c:pt idx="64">
                  <c:v>16.682960413080892</c:v>
                </c:pt>
                <c:pt idx="65">
                  <c:v>16.984509466437178</c:v>
                </c:pt>
                <c:pt idx="66">
                  <c:v>17.286058519793457</c:v>
                </c:pt>
                <c:pt idx="67">
                  <c:v>17.587607573149743</c:v>
                </c:pt>
                <c:pt idx="68">
                  <c:v>17.889156626506022</c:v>
                </c:pt>
                <c:pt idx="69">
                  <c:v>18.190705679862301</c:v>
                </c:pt>
                <c:pt idx="70">
                  <c:v>18.492254733218587</c:v>
                </c:pt>
                <c:pt idx="71">
                  <c:v>18.793803786574866</c:v>
                </c:pt>
                <c:pt idx="72">
                  <c:v>19.095352839931149</c:v>
                </c:pt>
                <c:pt idx="73">
                  <c:v>19.396901893287435</c:v>
                </c:pt>
                <c:pt idx="74">
                  <c:v>19.698450946643714</c:v>
                </c:pt>
                <c:pt idx="75">
                  <c:v>20</c:v>
                </c:pt>
                <c:pt idx="76">
                  <c:v>20.301549053356279</c:v>
                </c:pt>
                <c:pt idx="77">
                  <c:v>20.603098106712565</c:v>
                </c:pt>
                <c:pt idx="78">
                  <c:v>20.904647160068848</c:v>
                </c:pt>
                <c:pt idx="79">
                  <c:v>21.20619621342513</c:v>
                </c:pt>
                <c:pt idx="80">
                  <c:v>21.507745266781409</c:v>
                </c:pt>
                <c:pt idx="81">
                  <c:v>21.809294320137692</c:v>
                </c:pt>
                <c:pt idx="82">
                  <c:v>22.110843373493974</c:v>
                </c:pt>
                <c:pt idx="83">
                  <c:v>22.412392426850257</c:v>
                </c:pt>
                <c:pt idx="84">
                  <c:v>22.713941480206543</c:v>
                </c:pt>
                <c:pt idx="85">
                  <c:v>23.015490533562822</c:v>
                </c:pt>
                <c:pt idx="86">
                  <c:v>23.317039586919105</c:v>
                </c:pt>
                <c:pt idx="87">
                  <c:v>23.618588640275384</c:v>
                </c:pt>
                <c:pt idx="88">
                  <c:v>23.920137693631666</c:v>
                </c:pt>
                <c:pt idx="89">
                  <c:v>24.221686746987952</c:v>
                </c:pt>
                <c:pt idx="90">
                  <c:v>24.523235800344235</c:v>
                </c:pt>
                <c:pt idx="91">
                  <c:v>24.824784853700514</c:v>
                </c:pt>
                <c:pt idx="92">
                  <c:v>25.126333907056797</c:v>
                </c:pt>
                <c:pt idx="93">
                  <c:v>25.427882960413083</c:v>
                </c:pt>
                <c:pt idx="94">
                  <c:v>25.729432013769362</c:v>
                </c:pt>
                <c:pt idx="95">
                  <c:v>26.030981067125644</c:v>
                </c:pt>
                <c:pt idx="96">
                  <c:v>26.332530120481923</c:v>
                </c:pt>
                <c:pt idx="97">
                  <c:v>26.634079173838202</c:v>
                </c:pt>
                <c:pt idx="98">
                  <c:v>26.935628227194485</c:v>
                </c:pt>
                <c:pt idx="99">
                  <c:v>27.237177280550771</c:v>
                </c:pt>
                <c:pt idx="100">
                  <c:v>27.538726333907054</c:v>
                </c:pt>
              </c:numCache>
            </c:numRef>
          </c:val>
        </c:ser>
        <c:ser>
          <c:idx val="28"/>
          <c:order val="28"/>
          <c:tx>
            <c:strRef>
              <c:f>EV!$F$37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7:$DC$37</c:f>
              <c:numCache>
                <c:formatCode>General</c:formatCode>
                <c:ptCount val="101"/>
                <c:pt idx="0">
                  <c:v>-2.1917808219178068</c:v>
                </c:pt>
                <c:pt idx="1">
                  <c:v>-1.8958904109589021</c:v>
                </c:pt>
                <c:pt idx="2">
                  <c:v>-1.599999999999999</c:v>
                </c:pt>
                <c:pt idx="3">
                  <c:v>-1.3041095890410948</c:v>
                </c:pt>
                <c:pt idx="4">
                  <c:v>-1.0082191780821914</c:v>
                </c:pt>
                <c:pt idx="5">
                  <c:v>-0.71232876712328708</c:v>
                </c:pt>
                <c:pt idx="6">
                  <c:v>-0.41643835616438152</c:v>
                </c:pt>
                <c:pt idx="7">
                  <c:v>-0.12054794520547835</c:v>
                </c:pt>
                <c:pt idx="8">
                  <c:v>0.17534246575342605</c:v>
                </c:pt>
                <c:pt idx="9">
                  <c:v>0.47123287671232922</c:v>
                </c:pt>
                <c:pt idx="10">
                  <c:v>0.76712328767123361</c:v>
                </c:pt>
                <c:pt idx="11">
                  <c:v>1.0630136986301379</c:v>
                </c:pt>
                <c:pt idx="12">
                  <c:v>1.3589041095890424</c:v>
                </c:pt>
                <c:pt idx="13">
                  <c:v>1.6547945205479466</c:v>
                </c:pt>
                <c:pt idx="14">
                  <c:v>1.95068493150685</c:v>
                </c:pt>
                <c:pt idx="15">
                  <c:v>2.2465753424657544</c:v>
                </c:pt>
                <c:pt idx="16">
                  <c:v>2.5424657534246586</c:v>
                </c:pt>
                <c:pt idx="17">
                  <c:v>2.8383561643835629</c:v>
                </c:pt>
                <c:pt idx="18">
                  <c:v>3.1342465753424662</c:v>
                </c:pt>
                <c:pt idx="19">
                  <c:v>3.4301369863013713</c:v>
                </c:pt>
                <c:pt idx="20">
                  <c:v>3.7260273972602751</c:v>
                </c:pt>
                <c:pt idx="21">
                  <c:v>4.0219178082191789</c:v>
                </c:pt>
                <c:pt idx="22">
                  <c:v>4.3178082191780831</c:v>
                </c:pt>
                <c:pt idx="23">
                  <c:v>4.6136986301369873</c:v>
                </c:pt>
                <c:pt idx="24">
                  <c:v>4.9095890410958907</c:v>
                </c:pt>
                <c:pt idx="25">
                  <c:v>5.2054794520547958</c:v>
                </c:pt>
                <c:pt idx="26">
                  <c:v>5.5013698630137</c:v>
                </c:pt>
                <c:pt idx="27">
                  <c:v>5.7972602739726042</c:v>
                </c:pt>
                <c:pt idx="28">
                  <c:v>6.0931506849315076</c:v>
                </c:pt>
                <c:pt idx="29">
                  <c:v>6.3890410958904109</c:v>
                </c:pt>
                <c:pt idx="30">
                  <c:v>6.684931506849316</c:v>
                </c:pt>
                <c:pt idx="31">
                  <c:v>6.9808219178082203</c:v>
                </c:pt>
                <c:pt idx="32">
                  <c:v>7.2767123287671236</c:v>
                </c:pt>
                <c:pt idx="33">
                  <c:v>7.5726027397260278</c:v>
                </c:pt>
                <c:pt idx="34">
                  <c:v>7.8684931506849338</c:v>
                </c:pt>
                <c:pt idx="35">
                  <c:v>8.1643835616438363</c:v>
                </c:pt>
                <c:pt idx="36">
                  <c:v>8.4602739726027405</c:v>
                </c:pt>
                <c:pt idx="37">
                  <c:v>8.7561643835616447</c:v>
                </c:pt>
                <c:pt idx="38">
                  <c:v>9.052054794520549</c:v>
                </c:pt>
                <c:pt idx="39">
                  <c:v>9.347945205479455</c:v>
                </c:pt>
                <c:pt idx="40">
                  <c:v>9.6438356164383574</c:v>
                </c:pt>
                <c:pt idx="41">
                  <c:v>9.9397260273972616</c:v>
                </c:pt>
                <c:pt idx="42">
                  <c:v>10.235616438356166</c:v>
                </c:pt>
                <c:pt idx="43">
                  <c:v>10.53150684931507</c:v>
                </c:pt>
                <c:pt idx="44">
                  <c:v>10.827397260273973</c:v>
                </c:pt>
                <c:pt idx="45">
                  <c:v>11.123287671232879</c:v>
                </c:pt>
                <c:pt idx="46">
                  <c:v>11.419178082191781</c:v>
                </c:pt>
                <c:pt idx="47">
                  <c:v>11.715068493150685</c:v>
                </c:pt>
                <c:pt idx="48">
                  <c:v>12.010958904109588</c:v>
                </c:pt>
                <c:pt idx="49">
                  <c:v>12.306849315068494</c:v>
                </c:pt>
                <c:pt idx="50">
                  <c:v>12.602739726027396</c:v>
                </c:pt>
                <c:pt idx="51">
                  <c:v>12.898630136986302</c:v>
                </c:pt>
                <c:pt idx="52">
                  <c:v>13.194520547945208</c:v>
                </c:pt>
                <c:pt idx="53">
                  <c:v>13.490410958904111</c:v>
                </c:pt>
                <c:pt idx="54">
                  <c:v>13.786301369863018</c:v>
                </c:pt>
                <c:pt idx="55">
                  <c:v>14.082191780821919</c:v>
                </c:pt>
                <c:pt idx="56">
                  <c:v>14.378082191780823</c:v>
                </c:pt>
                <c:pt idx="57">
                  <c:v>14.673972602739726</c:v>
                </c:pt>
                <c:pt idx="58">
                  <c:v>14.96986301369863</c:v>
                </c:pt>
                <c:pt idx="59">
                  <c:v>15.265753424657534</c:v>
                </c:pt>
                <c:pt idx="60">
                  <c:v>15.561643835616438</c:v>
                </c:pt>
                <c:pt idx="61">
                  <c:v>15.857534246575344</c:v>
                </c:pt>
                <c:pt idx="62">
                  <c:v>16.153424657534249</c:v>
                </c:pt>
                <c:pt idx="63">
                  <c:v>16.449315068493149</c:v>
                </c:pt>
                <c:pt idx="64">
                  <c:v>16.745205479452057</c:v>
                </c:pt>
                <c:pt idx="65">
                  <c:v>17.041095890410961</c:v>
                </c:pt>
                <c:pt idx="66">
                  <c:v>17.336986301369866</c:v>
                </c:pt>
                <c:pt idx="67">
                  <c:v>17.63287671232877</c:v>
                </c:pt>
                <c:pt idx="68">
                  <c:v>17.928767123287674</c:v>
                </c:pt>
                <c:pt idx="69">
                  <c:v>18.224657534246575</c:v>
                </c:pt>
                <c:pt idx="70">
                  <c:v>18.520547945205479</c:v>
                </c:pt>
                <c:pt idx="71">
                  <c:v>18.81643835616438</c:v>
                </c:pt>
                <c:pt idx="72">
                  <c:v>19.112328767123287</c:v>
                </c:pt>
                <c:pt idx="73">
                  <c:v>19.408219178082192</c:v>
                </c:pt>
                <c:pt idx="74">
                  <c:v>19.704109589041096</c:v>
                </c:pt>
                <c:pt idx="75">
                  <c:v>20.000000000000004</c:v>
                </c:pt>
                <c:pt idx="76">
                  <c:v>20.295890410958904</c:v>
                </c:pt>
                <c:pt idx="77">
                  <c:v>20.591780821917808</c:v>
                </c:pt>
                <c:pt idx="78">
                  <c:v>20.887671232876713</c:v>
                </c:pt>
                <c:pt idx="79">
                  <c:v>21.18356164383562</c:v>
                </c:pt>
                <c:pt idx="80">
                  <c:v>21.479452054794521</c:v>
                </c:pt>
                <c:pt idx="81">
                  <c:v>21.775342465753425</c:v>
                </c:pt>
                <c:pt idx="82">
                  <c:v>22.071232876712326</c:v>
                </c:pt>
                <c:pt idx="83">
                  <c:v>22.367123287671234</c:v>
                </c:pt>
                <c:pt idx="84">
                  <c:v>22.663013698630138</c:v>
                </c:pt>
                <c:pt idx="85">
                  <c:v>22.958904109589042</c:v>
                </c:pt>
                <c:pt idx="86">
                  <c:v>23.254794520547943</c:v>
                </c:pt>
                <c:pt idx="87">
                  <c:v>23.550684931506851</c:v>
                </c:pt>
                <c:pt idx="88">
                  <c:v>23.846575342465751</c:v>
                </c:pt>
                <c:pt idx="89">
                  <c:v>24.142465753424656</c:v>
                </c:pt>
                <c:pt idx="90">
                  <c:v>24.438356164383563</c:v>
                </c:pt>
                <c:pt idx="91">
                  <c:v>24.734246575342468</c:v>
                </c:pt>
                <c:pt idx="92">
                  <c:v>25.030136986301372</c:v>
                </c:pt>
                <c:pt idx="93">
                  <c:v>25.32602739726028</c:v>
                </c:pt>
                <c:pt idx="94">
                  <c:v>25.62191780821918</c:v>
                </c:pt>
                <c:pt idx="95">
                  <c:v>25.917808219178085</c:v>
                </c:pt>
                <c:pt idx="96">
                  <c:v>26.213698630136985</c:v>
                </c:pt>
                <c:pt idx="97">
                  <c:v>26.509589041095886</c:v>
                </c:pt>
                <c:pt idx="98">
                  <c:v>26.805479452054794</c:v>
                </c:pt>
                <c:pt idx="99">
                  <c:v>27.101369863013698</c:v>
                </c:pt>
                <c:pt idx="100">
                  <c:v>27.397260273972602</c:v>
                </c:pt>
              </c:numCache>
            </c:numRef>
          </c:val>
        </c:ser>
        <c:ser>
          <c:idx val="29"/>
          <c:order val="29"/>
          <c:tx>
            <c:strRef>
              <c:f>EV!$F$38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8:$DC$38</c:f>
              <c:numCache>
                <c:formatCode>General</c:formatCode>
                <c:ptCount val="101"/>
                <c:pt idx="0">
                  <c:v>-1.7717206132879044</c:v>
                </c:pt>
                <c:pt idx="1">
                  <c:v>-1.4814310051107322</c:v>
                </c:pt>
                <c:pt idx="2">
                  <c:v>-1.19114139693356</c:v>
                </c:pt>
                <c:pt idx="3">
                  <c:v>-0.90085178875638783</c:v>
                </c:pt>
                <c:pt idx="4">
                  <c:v>-0.61056218057921685</c:v>
                </c:pt>
                <c:pt idx="5">
                  <c:v>-0.32027257240204471</c:v>
                </c:pt>
                <c:pt idx="6">
                  <c:v>-2.9982964224871352E-2</c:v>
                </c:pt>
                <c:pt idx="7">
                  <c:v>0.26030664395229958</c:v>
                </c:pt>
                <c:pt idx="8">
                  <c:v>0.55059625212947172</c:v>
                </c:pt>
                <c:pt idx="9">
                  <c:v>0.84088586030664392</c:v>
                </c:pt>
                <c:pt idx="10">
                  <c:v>1.131175468483816</c:v>
                </c:pt>
                <c:pt idx="11">
                  <c:v>1.4214650766609882</c:v>
                </c:pt>
                <c:pt idx="12">
                  <c:v>1.7117546848381604</c:v>
                </c:pt>
                <c:pt idx="13">
                  <c:v>2.0020442930153326</c:v>
                </c:pt>
                <c:pt idx="14">
                  <c:v>2.2923339011925048</c:v>
                </c:pt>
                <c:pt idx="15">
                  <c:v>2.5826235093696761</c:v>
                </c:pt>
                <c:pt idx="16">
                  <c:v>2.8729131175468483</c:v>
                </c:pt>
                <c:pt idx="17">
                  <c:v>3.1632027257240205</c:v>
                </c:pt>
                <c:pt idx="18">
                  <c:v>3.4534923339011923</c:v>
                </c:pt>
                <c:pt idx="19">
                  <c:v>3.7437819420783645</c:v>
                </c:pt>
                <c:pt idx="20">
                  <c:v>4.0340715502555362</c:v>
                </c:pt>
                <c:pt idx="21">
                  <c:v>4.3243611584327084</c:v>
                </c:pt>
                <c:pt idx="22">
                  <c:v>4.6146507666098806</c:v>
                </c:pt>
                <c:pt idx="23">
                  <c:v>4.9049403747870528</c:v>
                </c:pt>
                <c:pt idx="24">
                  <c:v>5.1952299829642241</c:v>
                </c:pt>
                <c:pt idx="25">
                  <c:v>5.4855195911413972</c:v>
                </c:pt>
                <c:pt idx="26">
                  <c:v>5.7758091993185694</c:v>
                </c:pt>
                <c:pt idx="27">
                  <c:v>6.0660988074957416</c:v>
                </c:pt>
                <c:pt idx="28">
                  <c:v>6.3563884156729129</c:v>
                </c:pt>
                <c:pt idx="29">
                  <c:v>6.6466780238500833</c:v>
                </c:pt>
                <c:pt idx="30">
                  <c:v>6.9369676320272573</c:v>
                </c:pt>
                <c:pt idx="31">
                  <c:v>7.2272572402044295</c:v>
                </c:pt>
                <c:pt idx="32">
                  <c:v>7.5175468483816008</c:v>
                </c:pt>
                <c:pt idx="33">
                  <c:v>7.807836456558773</c:v>
                </c:pt>
                <c:pt idx="34">
                  <c:v>8.0981260647359452</c:v>
                </c:pt>
                <c:pt idx="35">
                  <c:v>8.3884156729131174</c:v>
                </c:pt>
                <c:pt idx="36">
                  <c:v>8.6787052810902878</c:v>
                </c:pt>
                <c:pt idx="37">
                  <c:v>8.96899488926746</c:v>
                </c:pt>
                <c:pt idx="38">
                  <c:v>9.259284497444634</c:v>
                </c:pt>
                <c:pt idx="39">
                  <c:v>9.5495741056218062</c:v>
                </c:pt>
                <c:pt idx="40">
                  <c:v>9.8398637137989766</c:v>
                </c:pt>
                <c:pt idx="41">
                  <c:v>10.130153321976149</c:v>
                </c:pt>
                <c:pt idx="42">
                  <c:v>10.420442930153321</c:v>
                </c:pt>
                <c:pt idx="43">
                  <c:v>10.710732538330493</c:v>
                </c:pt>
                <c:pt idx="44">
                  <c:v>11.001022146507665</c:v>
                </c:pt>
                <c:pt idx="45">
                  <c:v>11.291311754684838</c:v>
                </c:pt>
                <c:pt idx="46">
                  <c:v>11.581601362862012</c:v>
                </c:pt>
                <c:pt idx="47">
                  <c:v>11.87189097103918</c:v>
                </c:pt>
                <c:pt idx="48">
                  <c:v>12.162180579216354</c:v>
                </c:pt>
                <c:pt idx="49">
                  <c:v>12.452470187393525</c:v>
                </c:pt>
                <c:pt idx="50">
                  <c:v>12.742759795570699</c:v>
                </c:pt>
                <c:pt idx="51">
                  <c:v>13.033049403747871</c:v>
                </c:pt>
                <c:pt idx="52">
                  <c:v>13.323339011925041</c:v>
                </c:pt>
                <c:pt idx="53">
                  <c:v>13.613628620102215</c:v>
                </c:pt>
                <c:pt idx="54">
                  <c:v>13.903918228279389</c:v>
                </c:pt>
                <c:pt idx="55">
                  <c:v>14.194207836456558</c:v>
                </c:pt>
                <c:pt idx="56">
                  <c:v>14.48449744463373</c:v>
                </c:pt>
                <c:pt idx="57">
                  <c:v>14.774787052810899</c:v>
                </c:pt>
                <c:pt idx="58">
                  <c:v>15.065076660988073</c:v>
                </c:pt>
                <c:pt idx="59">
                  <c:v>15.355366269165247</c:v>
                </c:pt>
                <c:pt idx="60">
                  <c:v>15.645655877342419</c:v>
                </c:pt>
                <c:pt idx="61">
                  <c:v>15.935945485519591</c:v>
                </c:pt>
                <c:pt idx="62">
                  <c:v>16.226235093696765</c:v>
                </c:pt>
                <c:pt idx="63">
                  <c:v>16.516524701873934</c:v>
                </c:pt>
                <c:pt idx="64">
                  <c:v>16.806814310051106</c:v>
                </c:pt>
                <c:pt idx="65">
                  <c:v>17.097103918228278</c:v>
                </c:pt>
                <c:pt idx="66">
                  <c:v>17.38739352640545</c:v>
                </c:pt>
                <c:pt idx="67">
                  <c:v>17.677683134582622</c:v>
                </c:pt>
                <c:pt idx="68">
                  <c:v>17.967972742759798</c:v>
                </c:pt>
                <c:pt idx="69">
                  <c:v>18.258262350936967</c:v>
                </c:pt>
                <c:pt idx="70">
                  <c:v>18.548551959114139</c:v>
                </c:pt>
                <c:pt idx="71">
                  <c:v>18.838841567291308</c:v>
                </c:pt>
                <c:pt idx="72">
                  <c:v>19.12913117546848</c:v>
                </c:pt>
                <c:pt idx="73">
                  <c:v>19.419420783645656</c:v>
                </c:pt>
                <c:pt idx="74">
                  <c:v>19.709710391822828</c:v>
                </c:pt>
                <c:pt idx="75">
                  <c:v>20</c:v>
                </c:pt>
                <c:pt idx="76">
                  <c:v>20.290289608177169</c:v>
                </c:pt>
                <c:pt idx="77">
                  <c:v>20.580579216354341</c:v>
                </c:pt>
                <c:pt idx="78">
                  <c:v>20.870868824531517</c:v>
                </c:pt>
                <c:pt idx="79">
                  <c:v>21.161158432708689</c:v>
                </c:pt>
                <c:pt idx="80">
                  <c:v>21.451448040885857</c:v>
                </c:pt>
                <c:pt idx="81">
                  <c:v>21.74173764906303</c:v>
                </c:pt>
                <c:pt idx="82">
                  <c:v>22.032027257240198</c:v>
                </c:pt>
                <c:pt idx="83">
                  <c:v>22.322316865417374</c:v>
                </c:pt>
                <c:pt idx="84">
                  <c:v>22.612606473594546</c:v>
                </c:pt>
                <c:pt idx="85">
                  <c:v>22.902896081771718</c:v>
                </c:pt>
                <c:pt idx="86">
                  <c:v>23.193185689948894</c:v>
                </c:pt>
                <c:pt idx="87">
                  <c:v>23.483475298126066</c:v>
                </c:pt>
                <c:pt idx="88">
                  <c:v>23.773764906303235</c:v>
                </c:pt>
                <c:pt idx="89">
                  <c:v>24.064054514480407</c:v>
                </c:pt>
                <c:pt idx="90">
                  <c:v>24.354344122657583</c:v>
                </c:pt>
                <c:pt idx="91">
                  <c:v>24.644633730834752</c:v>
                </c:pt>
                <c:pt idx="92">
                  <c:v>24.934923339011924</c:v>
                </c:pt>
                <c:pt idx="93">
                  <c:v>25.225212947189096</c:v>
                </c:pt>
                <c:pt idx="94">
                  <c:v>25.515502555366265</c:v>
                </c:pt>
                <c:pt idx="95">
                  <c:v>25.80579216354344</c:v>
                </c:pt>
                <c:pt idx="96">
                  <c:v>26.096081771720609</c:v>
                </c:pt>
                <c:pt idx="97">
                  <c:v>26.386371379897781</c:v>
                </c:pt>
                <c:pt idx="98">
                  <c:v>26.676660988074953</c:v>
                </c:pt>
                <c:pt idx="99">
                  <c:v>26.966950596252129</c:v>
                </c:pt>
                <c:pt idx="100">
                  <c:v>27.257240204429301</c:v>
                </c:pt>
              </c:numCache>
            </c:numRef>
          </c:val>
        </c:ser>
        <c:ser>
          <c:idx val="30"/>
          <c:order val="30"/>
          <c:tx>
            <c:strRef>
              <c:f>EV!$F$39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39:$DC$39</c:f>
              <c:numCache>
                <c:formatCode>General</c:formatCode>
                <c:ptCount val="101"/>
                <c:pt idx="0">
                  <c:v>-1.3559322033898304</c:v>
                </c:pt>
                <c:pt idx="1">
                  <c:v>-1.071186440677965</c:v>
                </c:pt>
                <c:pt idx="2">
                  <c:v>-0.78644067796610173</c:v>
                </c:pt>
                <c:pt idx="3">
                  <c:v>-0.50169491525423615</c:v>
                </c:pt>
                <c:pt idx="4">
                  <c:v>-0.21694915254237307</c:v>
                </c:pt>
                <c:pt idx="5">
                  <c:v>6.7796610169492483E-2</c:v>
                </c:pt>
                <c:pt idx="6">
                  <c:v>0.35254237288135681</c:v>
                </c:pt>
                <c:pt idx="7">
                  <c:v>0.63728813559321995</c:v>
                </c:pt>
                <c:pt idx="8">
                  <c:v>0.92203389830508553</c:v>
                </c:pt>
                <c:pt idx="9">
                  <c:v>1.2067796610169486</c:v>
                </c:pt>
                <c:pt idx="10">
                  <c:v>1.4915254237288142</c:v>
                </c:pt>
                <c:pt idx="11">
                  <c:v>1.7762711864406786</c:v>
                </c:pt>
                <c:pt idx="12">
                  <c:v>2.0610169491525427</c:v>
                </c:pt>
                <c:pt idx="13">
                  <c:v>2.3457627118644071</c:v>
                </c:pt>
                <c:pt idx="14">
                  <c:v>2.6305084745762715</c:v>
                </c:pt>
                <c:pt idx="15">
                  <c:v>2.9152542372881358</c:v>
                </c:pt>
                <c:pt idx="16">
                  <c:v>3.2</c:v>
                </c:pt>
                <c:pt idx="17">
                  <c:v>3.484745762711865</c:v>
                </c:pt>
                <c:pt idx="18">
                  <c:v>3.7694915254237285</c:v>
                </c:pt>
                <c:pt idx="19">
                  <c:v>4.0542372881355933</c:v>
                </c:pt>
                <c:pt idx="20">
                  <c:v>4.3389830508474576</c:v>
                </c:pt>
                <c:pt idx="21">
                  <c:v>4.623728813559322</c:v>
                </c:pt>
                <c:pt idx="22">
                  <c:v>4.9084745762711863</c:v>
                </c:pt>
                <c:pt idx="23">
                  <c:v>5.1932203389830516</c:v>
                </c:pt>
                <c:pt idx="24">
                  <c:v>5.4779661016949142</c:v>
                </c:pt>
                <c:pt idx="25">
                  <c:v>5.7627118644067794</c:v>
                </c:pt>
                <c:pt idx="26">
                  <c:v>6.0474576271186447</c:v>
                </c:pt>
                <c:pt idx="27">
                  <c:v>6.332203389830509</c:v>
                </c:pt>
                <c:pt idx="28">
                  <c:v>6.6169491525423734</c:v>
                </c:pt>
                <c:pt idx="29">
                  <c:v>6.9016949152542368</c:v>
                </c:pt>
                <c:pt idx="30">
                  <c:v>7.1864406779661012</c:v>
                </c:pt>
                <c:pt idx="31">
                  <c:v>7.4711864406779664</c:v>
                </c:pt>
                <c:pt idx="32">
                  <c:v>7.7559322033898299</c:v>
                </c:pt>
                <c:pt idx="33">
                  <c:v>8.0406779661016952</c:v>
                </c:pt>
                <c:pt idx="34">
                  <c:v>8.3254237288135595</c:v>
                </c:pt>
                <c:pt idx="35">
                  <c:v>8.6101694915254221</c:v>
                </c:pt>
                <c:pt idx="36">
                  <c:v>8.8949152542372865</c:v>
                </c:pt>
                <c:pt idx="37">
                  <c:v>9.1796610169491508</c:v>
                </c:pt>
                <c:pt idx="38">
                  <c:v>9.464406779661017</c:v>
                </c:pt>
                <c:pt idx="39">
                  <c:v>9.7491525423728813</c:v>
                </c:pt>
                <c:pt idx="40">
                  <c:v>10.033898305084746</c:v>
                </c:pt>
                <c:pt idx="41">
                  <c:v>10.318644067796608</c:v>
                </c:pt>
                <c:pt idx="42">
                  <c:v>10.603389830508473</c:v>
                </c:pt>
                <c:pt idx="43">
                  <c:v>10.888135593220341</c:v>
                </c:pt>
                <c:pt idx="44">
                  <c:v>11.172881355932201</c:v>
                </c:pt>
                <c:pt idx="45">
                  <c:v>11.457627118644066</c:v>
                </c:pt>
                <c:pt idx="46">
                  <c:v>11.742372881355932</c:v>
                </c:pt>
                <c:pt idx="47">
                  <c:v>12.027118644067794</c:v>
                </c:pt>
                <c:pt idx="48">
                  <c:v>12.311864406779659</c:v>
                </c:pt>
                <c:pt idx="49">
                  <c:v>12.596610169491523</c:v>
                </c:pt>
                <c:pt idx="50">
                  <c:v>12.881355932203389</c:v>
                </c:pt>
                <c:pt idx="51">
                  <c:v>13.166101694915255</c:v>
                </c:pt>
                <c:pt idx="52">
                  <c:v>13.45084745762712</c:v>
                </c:pt>
                <c:pt idx="53">
                  <c:v>13.735593220338981</c:v>
                </c:pt>
                <c:pt idx="54">
                  <c:v>14.020338983050848</c:v>
                </c:pt>
                <c:pt idx="55">
                  <c:v>14.305084745762713</c:v>
                </c:pt>
                <c:pt idx="56">
                  <c:v>14.589830508474575</c:v>
                </c:pt>
                <c:pt idx="57">
                  <c:v>14.874576271186438</c:v>
                </c:pt>
                <c:pt idx="58">
                  <c:v>15.159322033898304</c:v>
                </c:pt>
                <c:pt idx="59">
                  <c:v>15.444067796610167</c:v>
                </c:pt>
                <c:pt idx="60">
                  <c:v>15.728813559322033</c:v>
                </c:pt>
                <c:pt idx="61">
                  <c:v>16.013559322033899</c:v>
                </c:pt>
                <c:pt idx="62">
                  <c:v>16.29830508474576</c:v>
                </c:pt>
                <c:pt idx="63">
                  <c:v>16.583050847457624</c:v>
                </c:pt>
                <c:pt idx="64">
                  <c:v>16.867796610169489</c:v>
                </c:pt>
                <c:pt idx="65">
                  <c:v>17.152542372881353</c:v>
                </c:pt>
                <c:pt idx="66">
                  <c:v>17.437288135593217</c:v>
                </c:pt>
                <c:pt idx="67">
                  <c:v>17.722033898305085</c:v>
                </c:pt>
                <c:pt idx="68">
                  <c:v>18.006779661016949</c:v>
                </c:pt>
                <c:pt idx="69">
                  <c:v>18.29152542372881</c:v>
                </c:pt>
                <c:pt idx="70">
                  <c:v>18.576271186440675</c:v>
                </c:pt>
                <c:pt idx="71">
                  <c:v>18.861016949152535</c:v>
                </c:pt>
                <c:pt idx="72">
                  <c:v>19.145762711864403</c:v>
                </c:pt>
                <c:pt idx="73">
                  <c:v>19.430508474576268</c:v>
                </c:pt>
                <c:pt idx="74">
                  <c:v>19.715254237288132</c:v>
                </c:pt>
                <c:pt idx="75">
                  <c:v>20</c:v>
                </c:pt>
                <c:pt idx="76">
                  <c:v>20.284745762711861</c:v>
                </c:pt>
                <c:pt idx="77">
                  <c:v>20.569491525423729</c:v>
                </c:pt>
                <c:pt idx="78">
                  <c:v>20.854237288135593</c:v>
                </c:pt>
                <c:pt idx="79">
                  <c:v>21.138983050847457</c:v>
                </c:pt>
                <c:pt idx="80">
                  <c:v>21.423728813559318</c:v>
                </c:pt>
                <c:pt idx="81">
                  <c:v>21.708474576271183</c:v>
                </c:pt>
                <c:pt idx="82">
                  <c:v>21.993220338983047</c:v>
                </c:pt>
                <c:pt idx="83">
                  <c:v>22.277966101694915</c:v>
                </c:pt>
                <c:pt idx="84">
                  <c:v>22.562711864406779</c:v>
                </c:pt>
                <c:pt idx="85">
                  <c:v>22.847457627118644</c:v>
                </c:pt>
                <c:pt idx="86">
                  <c:v>23.132203389830511</c:v>
                </c:pt>
                <c:pt idx="87">
                  <c:v>23.416949152542372</c:v>
                </c:pt>
                <c:pt idx="88">
                  <c:v>23.701694915254233</c:v>
                </c:pt>
                <c:pt idx="89">
                  <c:v>23.986440677966097</c:v>
                </c:pt>
                <c:pt idx="90">
                  <c:v>24.271186440677962</c:v>
                </c:pt>
                <c:pt idx="91">
                  <c:v>24.55593220338983</c:v>
                </c:pt>
                <c:pt idx="92">
                  <c:v>24.840677966101694</c:v>
                </c:pt>
                <c:pt idx="93">
                  <c:v>25.125423728813558</c:v>
                </c:pt>
                <c:pt idx="94">
                  <c:v>25.410169491525419</c:v>
                </c:pt>
                <c:pt idx="95">
                  <c:v>25.694915254237287</c:v>
                </c:pt>
                <c:pt idx="96">
                  <c:v>25.979661016949148</c:v>
                </c:pt>
                <c:pt idx="97">
                  <c:v>26.264406779661012</c:v>
                </c:pt>
                <c:pt idx="98">
                  <c:v>26.549152542372877</c:v>
                </c:pt>
                <c:pt idx="99">
                  <c:v>26.833898305084745</c:v>
                </c:pt>
                <c:pt idx="100">
                  <c:v>27.118644067796609</c:v>
                </c:pt>
              </c:numCache>
            </c:numRef>
          </c:val>
        </c:ser>
        <c:ser>
          <c:idx val="31"/>
          <c:order val="31"/>
          <c:tx>
            <c:strRef>
              <c:f>EV!$F$40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0:$DC$40</c:f>
              <c:numCache>
                <c:formatCode>General</c:formatCode>
                <c:ptCount val="101"/>
                <c:pt idx="0">
                  <c:v>-0.94435075885328745</c:v>
                </c:pt>
                <c:pt idx="1">
                  <c:v>-0.6650927487352426</c:v>
                </c:pt>
                <c:pt idx="2">
                  <c:v>-0.38583473861720013</c:v>
                </c:pt>
                <c:pt idx="3">
                  <c:v>-0.10657672849915528</c:v>
                </c:pt>
                <c:pt idx="4">
                  <c:v>0.17268128161888718</c:v>
                </c:pt>
                <c:pt idx="5">
                  <c:v>0.45193929173693204</c:v>
                </c:pt>
                <c:pt idx="6">
                  <c:v>0.73119730185497567</c:v>
                </c:pt>
                <c:pt idx="7">
                  <c:v>1.0104553119730193</c:v>
                </c:pt>
                <c:pt idx="8">
                  <c:v>1.289713322091063</c:v>
                </c:pt>
                <c:pt idx="9">
                  <c:v>1.5689713322091066</c:v>
                </c:pt>
                <c:pt idx="10">
                  <c:v>1.8482293423271503</c:v>
                </c:pt>
                <c:pt idx="11">
                  <c:v>2.1274873524451952</c:v>
                </c:pt>
                <c:pt idx="12">
                  <c:v>2.4067453625632389</c:v>
                </c:pt>
                <c:pt idx="13">
                  <c:v>2.6860033726812826</c:v>
                </c:pt>
                <c:pt idx="14">
                  <c:v>2.9652613827993259</c:v>
                </c:pt>
                <c:pt idx="15">
                  <c:v>3.2445193929173697</c:v>
                </c:pt>
                <c:pt idx="16">
                  <c:v>3.5237774030354139</c:v>
                </c:pt>
                <c:pt idx="17">
                  <c:v>3.8030354131534585</c:v>
                </c:pt>
                <c:pt idx="18">
                  <c:v>4.0822934232715014</c:v>
                </c:pt>
                <c:pt idx="19">
                  <c:v>4.361551433389546</c:v>
                </c:pt>
                <c:pt idx="20">
                  <c:v>4.6408094435075888</c:v>
                </c:pt>
                <c:pt idx="21">
                  <c:v>4.9200674536256326</c:v>
                </c:pt>
                <c:pt idx="22">
                  <c:v>5.1993254637436763</c:v>
                </c:pt>
                <c:pt idx="23">
                  <c:v>5.4785834738617201</c:v>
                </c:pt>
                <c:pt idx="24">
                  <c:v>5.7578414839797638</c:v>
                </c:pt>
                <c:pt idx="25">
                  <c:v>6.0370994940978084</c:v>
                </c:pt>
                <c:pt idx="26">
                  <c:v>6.3163575042158522</c:v>
                </c:pt>
                <c:pt idx="27">
                  <c:v>6.5956155143338977</c:v>
                </c:pt>
                <c:pt idx="28">
                  <c:v>6.8748735244519397</c:v>
                </c:pt>
                <c:pt idx="29">
                  <c:v>7.1541315345699834</c:v>
                </c:pt>
                <c:pt idx="30">
                  <c:v>7.4333895446880272</c:v>
                </c:pt>
                <c:pt idx="31">
                  <c:v>7.7126475548060718</c:v>
                </c:pt>
                <c:pt idx="32">
                  <c:v>7.9919055649241146</c:v>
                </c:pt>
                <c:pt idx="33">
                  <c:v>8.2711635750421593</c:v>
                </c:pt>
                <c:pt idx="34">
                  <c:v>8.5504215851602048</c:v>
                </c:pt>
                <c:pt idx="35">
                  <c:v>8.8296795952782468</c:v>
                </c:pt>
                <c:pt idx="36">
                  <c:v>9.1089376053962905</c:v>
                </c:pt>
                <c:pt idx="37">
                  <c:v>9.3881956155143342</c:v>
                </c:pt>
                <c:pt idx="38">
                  <c:v>9.667453625632378</c:v>
                </c:pt>
                <c:pt idx="39">
                  <c:v>9.9467116357504235</c:v>
                </c:pt>
                <c:pt idx="40">
                  <c:v>10.225969645868465</c:v>
                </c:pt>
                <c:pt idx="41">
                  <c:v>10.505227655986509</c:v>
                </c:pt>
                <c:pt idx="42">
                  <c:v>10.784485666104553</c:v>
                </c:pt>
                <c:pt idx="43">
                  <c:v>11.063743676222598</c:v>
                </c:pt>
                <c:pt idx="44">
                  <c:v>11.34300168634064</c:v>
                </c:pt>
                <c:pt idx="45">
                  <c:v>11.622259696458686</c:v>
                </c:pt>
                <c:pt idx="46">
                  <c:v>11.90151770657673</c:v>
                </c:pt>
                <c:pt idx="47">
                  <c:v>12.180775716694773</c:v>
                </c:pt>
                <c:pt idx="48">
                  <c:v>12.460033726812815</c:v>
                </c:pt>
                <c:pt idx="49">
                  <c:v>12.739291736930861</c:v>
                </c:pt>
                <c:pt idx="50">
                  <c:v>13.018549747048905</c:v>
                </c:pt>
                <c:pt idx="51">
                  <c:v>13.297807757166947</c:v>
                </c:pt>
                <c:pt idx="52">
                  <c:v>13.577065767284992</c:v>
                </c:pt>
                <c:pt idx="53">
                  <c:v>13.856323777403038</c:v>
                </c:pt>
                <c:pt idx="54">
                  <c:v>14.135581787521081</c:v>
                </c:pt>
                <c:pt idx="55">
                  <c:v>14.414839797639122</c:v>
                </c:pt>
                <c:pt idx="56">
                  <c:v>14.694097807757167</c:v>
                </c:pt>
                <c:pt idx="57">
                  <c:v>14.973355817875209</c:v>
                </c:pt>
                <c:pt idx="58">
                  <c:v>15.252613827993255</c:v>
                </c:pt>
                <c:pt idx="59">
                  <c:v>15.531871838111297</c:v>
                </c:pt>
                <c:pt idx="60">
                  <c:v>15.811129848229342</c:v>
                </c:pt>
                <c:pt idx="61">
                  <c:v>16.090387858347388</c:v>
                </c:pt>
                <c:pt idx="62">
                  <c:v>16.36964586846543</c:v>
                </c:pt>
                <c:pt idx="63">
                  <c:v>16.648903878583472</c:v>
                </c:pt>
                <c:pt idx="64">
                  <c:v>16.928161888701517</c:v>
                </c:pt>
                <c:pt idx="65">
                  <c:v>17.207419898819563</c:v>
                </c:pt>
                <c:pt idx="66">
                  <c:v>17.486677908937605</c:v>
                </c:pt>
                <c:pt idx="67">
                  <c:v>17.76593591905565</c:v>
                </c:pt>
                <c:pt idx="68">
                  <c:v>18.045193929173696</c:v>
                </c:pt>
                <c:pt idx="69">
                  <c:v>18.324451939291734</c:v>
                </c:pt>
                <c:pt idx="70">
                  <c:v>18.60370994940978</c:v>
                </c:pt>
                <c:pt idx="71">
                  <c:v>18.882967959527821</c:v>
                </c:pt>
                <c:pt idx="72">
                  <c:v>19.162225969645867</c:v>
                </c:pt>
                <c:pt idx="73">
                  <c:v>19.441483979763909</c:v>
                </c:pt>
                <c:pt idx="74">
                  <c:v>19.720741989881954</c:v>
                </c:pt>
                <c:pt idx="75">
                  <c:v>20</c:v>
                </c:pt>
                <c:pt idx="76">
                  <c:v>20.279258010118046</c:v>
                </c:pt>
                <c:pt idx="77">
                  <c:v>20.558516020236091</c:v>
                </c:pt>
                <c:pt idx="78">
                  <c:v>20.837774030354133</c:v>
                </c:pt>
                <c:pt idx="79">
                  <c:v>21.117032040472179</c:v>
                </c:pt>
                <c:pt idx="80">
                  <c:v>21.39629005059022</c:v>
                </c:pt>
                <c:pt idx="81">
                  <c:v>21.675548060708266</c:v>
                </c:pt>
                <c:pt idx="82">
                  <c:v>21.954806070826304</c:v>
                </c:pt>
                <c:pt idx="83">
                  <c:v>22.23406408094435</c:v>
                </c:pt>
                <c:pt idx="84">
                  <c:v>22.513322091062395</c:v>
                </c:pt>
                <c:pt idx="85">
                  <c:v>22.792580101180437</c:v>
                </c:pt>
                <c:pt idx="86">
                  <c:v>23.071838111298483</c:v>
                </c:pt>
                <c:pt idx="87">
                  <c:v>23.351096121416528</c:v>
                </c:pt>
                <c:pt idx="88">
                  <c:v>23.63035413153457</c:v>
                </c:pt>
                <c:pt idx="89">
                  <c:v>23.909612141652612</c:v>
                </c:pt>
                <c:pt idx="90">
                  <c:v>24.188870151770658</c:v>
                </c:pt>
                <c:pt idx="91">
                  <c:v>24.468128161888703</c:v>
                </c:pt>
                <c:pt idx="92">
                  <c:v>24.747386172006749</c:v>
                </c:pt>
                <c:pt idx="93">
                  <c:v>25.026644182124794</c:v>
                </c:pt>
                <c:pt idx="94">
                  <c:v>25.305902192242833</c:v>
                </c:pt>
                <c:pt idx="95">
                  <c:v>25.585160202360878</c:v>
                </c:pt>
                <c:pt idx="96">
                  <c:v>25.864418212478917</c:v>
                </c:pt>
                <c:pt idx="97">
                  <c:v>26.143676222596962</c:v>
                </c:pt>
                <c:pt idx="98">
                  <c:v>26.422934232715008</c:v>
                </c:pt>
                <c:pt idx="99">
                  <c:v>26.702192242833053</c:v>
                </c:pt>
                <c:pt idx="100">
                  <c:v>26.981450252951099</c:v>
                </c:pt>
              </c:numCache>
            </c:numRef>
          </c:val>
        </c:ser>
        <c:ser>
          <c:idx val="32"/>
          <c:order val="32"/>
          <c:tx>
            <c:strRef>
              <c:f>EV!$F$41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1:$DC$41</c:f>
              <c:numCache>
                <c:formatCode>General</c:formatCode>
                <c:ptCount val="101"/>
                <c:pt idx="0">
                  <c:v>-0.53691275167785046</c:v>
                </c:pt>
                <c:pt idx="1">
                  <c:v>-0.26308724832214608</c:v>
                </c:pt>
                <c:pt idx="2">
                  <c:v>1.0738255033558249E-2</c:v>
                </c:pt>
                <c:pt idx="3">
                  <c:v>0.28456375838926379</c:v>
                </c:pt>
                <c:pt idx="4">
                  <c:v>0.55838926174496695</c:v>
                </c:pt>
                <c:pt idx="5">
                  <c:v>0.83221476510067249</c:v>
                </c:pt>
                <c:pt idx="6">
                  <c:v>1.1060402684563779</c:v>
                </c:pt>
                <c:pt idx="7">
                  <c:v>1.3798657718120813</c:v>
                </c:pt>
                <c:pt idx="8">
                  <c:v>1.6536912751677868</c:v>
                </c:pt>
                <c:pt idx="9">
                  <c:v>1.9275167785234899</c:v>
                </c:pt>
                <c:pt idx="10">
                  <c:v>2.2013422818791955</c:v>
                </c:pt>
                <c:pt idx="11">
                  <c:v>2.4751677852348997</c:v>
                </c:pt>
                <c:pt idx="12">
                  <c:v>2.7489932885906052</c:v>
                </c:pt>
                <c:pt idx="13">
                  <c:v>3.0228187919463094</c:v>
                </c:pt>
                <c:pt idx="14">
                  <c:v>3.2966442953020145</c:v>
                </c:pt>
                <c:pt idx="15">
                  <c:v>3.5704697986577187</c:v>
                </c:pt>
                <c:pt idx="16">
                  <c:v>3.8442953020134238</c:v>
                </c:pt>
                <c:pt idx="17">
                  <c:v>4.1181208053691289</c:v>
                </c:pt>
                <c:pt idx="18">
                  <c:v>4.3919463087248323</c:v>
                </c:pt>
                <c:pt idx="19">
                  <c:v>4.6657718120805383</c:v>
                </c:pt>
                <c:pt idx="20">
                  <c:v>4.9395973154362425</c:v>
                </c:pt>
                <c:pt idx="21">
                  <c:v>5.2134228187919467</c:v>
                </c:pt>
                <c:pt idx="22">
                  <c:v>5.4872483221476527</c:v>
                </c:pt>
                <c:pt idx="23">
                  <c:v>5.7610738255033569</c:v>
                </c:pt>
                <c:pt idx="24">
                  <c:v>6.0348993288590611</c:v>
                </c:pt>
                <c:pt idx="25">
                  <c:v>6.3087248322147662</c:v>
                </c:pt>
                <c:pt idx="26">
                  <c:v>6.5825503355704713</c:v>
                </c:pt>
                <c:pt idx="27">
                  <c:v>6.8563758389261764</c:v>
                </c:pt>
                <c:pt idx="28">
                  <c:v>7.1302013422818806</c:v>
                </c:pt>
                <c:pt idx="29">
                  <c:v>7.404026845637584</c:v>
                </c:pt>
                <c:pt idx="30">
                  <c:v>7.6778523489932891</c:v>
                </c:pt>
                <c:pt idx="31">
                  <c:v>7.951677852348995</c:v>
                </c:pt>
                <c:pt idx="32">
                  <c:v>8.2255033557046975</c:v>
                </c:pt>
                <c:pt idx="33">
                  <c:v>8.4993288590604035</c:v>
                </c:pt>
                <c:pt idx="34">
                  <c:v>8.7731543624161095</c:v>
                </c:pt>
                <c:pt idx="35">
                  <c:v>9.0469798657718119</c:v>
                </c:pt>
                <c:pt idx="36">
                  <c:v>9.3208053691275161</c:v>
                </c:pt>
                <c:pt idx="37">
                  <c:v>9.5946308724832203</c:v>
                </c:pt>
                <c:pt idx="38">
                  <c:v>9.8684563758389263</c:v>
                </c:pt>
                <c:pt idx="39">
                  <c:v>10.142281879194632</c:v>
                </c:pt>
                <c:pt idx="40">
                  <c:v>10.416107382550335</c:v>
                </c:pt>
                <c:pt idx="41">
                  <c:v>10.689932885906039</c:v>
                </c:pt>
                <c:pt idx="42">
                  <c:v>10.963758389261743</c:v>
                </c:pt>
                <c:pt idx="43">
                  <c:v>11.237583892617449</c:v>
                </c:pt>
                <c:pt idx="44">
                  <c:v>11.511409395973155</c:v>
                </c:pt>
                <c:pt idx="45">
                  <c:v>11.785234899328861</c:v>
                </c:pt>
                <c:pt idx="46">
                  <c:v>12.059060402684564</c:v>
                </c:pt>
                <c:pt idx="47">
                  <c:v>12.332885906040268</c:v>
                </c:pt>
                <c:pt idx="48">
                  <c:v>12.606711409395972</c:v>
                </c:pt>
                <c:pt idx="49">
                  <c:v>12.880536912751678</c:v>
                </c:pt>
                <c:pt idx="50">
                  <c:v>13.154362416107384</c:v>
                </c:pt>
                <c:pt idx="51">
                  <c:v>13.42818791946309</c:v>
                </c:pt>
                <c:pt idx="52">
                  <c:v>13.702013422818794</c:v>
                </c:pt>
                <c:pt idx="53">
                  <c:v>13.975838926174495</c:v>
                </c:pt>
                <c:pt idx="54">
                  <c:v>14.249664429530206</c:v>
                </c:pt>
                <c:pt idx="55">
                  <c:v>14.523489932885907</c:v>
                </c:pt>
                <c:pt idx="56">
                  <c:v>14.797315436241613</c:v>
                </c:pt>
                <c:pt idx="57">
                  <c:v>15.071140939597313</c:v>
                </c:pt>
                <c:pt idx="58">
                  <c:v>15.344966442953018</c:v>
                </c:pt>
                <c:pt idx="59">
                  <c:v>15.618791946308724</c:v>
                </c:pt>
                <c:pt idx="60">
                  <c:v>15.89261744966443</c:v>
                </c:pt>
                <c:pt idx="61">
                  <c:v>16.166442953020134</c:v>
                </c:pt>
                <c:pt idx="62">
                  <c:v>16.44026845637584</c:v>
                </c:pt>
                <c:pt idx="63">
                  <c:v>16.714093959731542</c:v>
                </c:pt>
                <c:pt idx="64">
                  <c:v>16.987919463087248</c:v>
                </c:pt>
                <c:pt idx="65">
                  <c:v>17.261744966442951</c:v>
                </c:pt>
                <c:pt idx="66">
                  <c:v>17.535570469798657</c:v>
                </c:pt>
                <c:pt idx="67">
                  <c:v>17.809395973154363</c:v>
                </c:pt>
                <c:pt idx="68">
                  <c:v>18.083221476510069</c:v>
                </c:pt>
                <c:pt idx="69">
                  <c:v>18.357046979865771</c:v>
                </c:pt>
                <c:pt idx="70">
                  <c:v>18.630872483221474</c:v>
                </c:pt>
                <c:pt idx="71">
                  <c:v>18.90469798657718</c:v>
                </c:pt>
                <c:pt idx="72">
                  <c:v>19.178523489932886</c:v>
                </c:pt>
                <c:pt idx="73">
                  <c:v>19.452348993288588</c:v>
                </c:pt>
                <c:pt idx="74">
                  <c:v>19.726174496644294</c:v>
                </c:pt>
                <c:pt idx="75">
                  <c:v>20</c:v>
                </c:pt>
                <c:pt idx="76">
                  <c:v>20.273825503355702</c:v>
                </c:pt>
                <c:pt idx="77">
                  <c:v>20.547651006711408</c:v>
                </c:pt>
                <c:pt idx="78">
                  <c:v>20.821476510067114</c:v>
                </c:pt>
                <c:pt idx="79">
                  <c:v>21.09530201342282</c:v>
                </c:pt>
                <c:pt idx="80">
                  <c:v>21.369127516778523</c:v>
                </c:pt>
                <c:pt idx="81">
                  <c:v>21.642953020134232</c:v>
                </c:pt>
                <c:pt idx="82">
                  <c:v>21.916778523489928</c:v>
                </c:pt>
                <c:pt idx="83">
                  <c:v>22.190604026845634</c:v>
                </c:pt>
                <c:pt idx="84">
                  <c:v>22.46442953020134</c:v>
                </c:pt>
                <c:pt idx="85">
                  <c:v>22.738255033557046</c:v>
                </c:pt>
                <c:pt idx="86">
                  <c:v>23.012080536912748</c:v>
                </c:pt>
                <c:pt idx="87">
                  <c:v>23.285906040268454</c:v>
                </c:pt>
                <c:pt idx="88">
                  <c:v>23.55973154362416</c:v>
                </c:pt>
                <c:pt idx="89">
                  <c:v>23.833557046979866</c:v>
                </c:pt>
                <c:pt idx="90">
                  <c:v>24.107382550335572</c:v>
                </c:pt>
                <c:pt idx="91">
                  <c:v>24.381208053691278</c:v>
                </c:pt>
                <c:pt idx="92">
                  <c:v>24.655033557046984</c:v>
                </c:pt>
                <c:pt idx="93">
                  <c:v>24.92885906040269</c:v>
                </c:pt>
                <c:pt idx="94">
                  <c:v>25.202684563758385</c:v>
                </c:pt>
                <c:pt idx="95">
                  <c:v>25.476510067114091</c:v>
                </c:pt>
                <c:pt idx="96">
                  <c:v>25.750335570469794</c:v>
                </c:pt>
                <c:pt idx="97">
                  <c:v>26.0241610738255</c:v>
                </c:pt>
                <c:pt idx="98">
                  <c:v>26.297986577181206</c:v>
                </c:pt>
                <c:pt idx="99">
                  <c:v>26.571812080536912</c:v>
                </c:pt>
                <c:pt idx="100">
                  <c:v>26.845637583892618</c:v>
                </c:pt>
              </c:numCache>
            </c:numRef>
          </c:val>
        </c:ser>
        <c:ser>
          <c:idx val="33"/>
          <c:order val="33"/>
          <c:tx>
            <c:strRef>
              <c:f>EV!$F$42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2:$DC$42</c:f>
              <c:numCache>
                <c:formatCode>General</c:formatCode>
                <c:ptCount val="101"/>
                <c:pt idx="0">
                  <c:v>-0.13355592654423873</c:v>
                </c:pt>
                <c:pt idx="1">
                  <c:v>0.13489148580968516</c:v>
                </c:pt>
                <c:pt idx="2">
                  <c:v>0.40333889816360785</c:v>
                </c:pt>
                <c:pt idx="3">
                  <c:v>0.67178631051753057</c:v>
                </c:pt>
                <c:pt idx="4">
                  <c:v>0.94023372287145324</c:v>
                </c:pt>
                <c:pt idx="5">
                  <c:v>1.208681135225377</c:v>
                </c:pt>
                <c:pt idx="6">
                  <c:v>1.477128547579301</c:v>
                </c:pt>
                <c:pt idx="7">
                  <c:v>1.7455759599332237</c:v>
                </c:pt>
                <c:pt idx="8">
                  <c:v>2.0140233722871463</c:v>
                </c:pt>
                <c:pt idx="9">
                  <c:v>2.282470784641069</c:v>
                </c:pt>
                <c:pt idx="10">
                  <c:v>2.550918196994993</c:v>
                </c:pt>
                <c:pt idx="11">
                  <c:v>2.8193656093489157</c:v>
                </c:pt>
                <c:pt idx="12">
                  <c:v>3.0878130217028397</c:v>
                </c:pt>
                <c:pt idx="13">
                  <c:v>3.3562604340567623</c:v>
                </c:pt>
                <c:pt idx="14">
                  <c:v>3.6247078464106854</c:v>
                </c:pt>
                <c:pt idx="15">
                  <c:v>3.893155258764609</c:v>
                </c:pt>
                <c:pt idx="16">
                  <c:v>4.1616026711185317</c:v>
                </c:pt>
                <c:pt idx="17">
                  <c:v>4.4300500834724552</c:v>
                </c:pt>
                <c:pt idx="18">
                  <c:v>4.6984974958263779</c:v>
                </c:pt>
                <c:pt idx="19">
                  <c:v>4.9669449081803014</c:v>
                </c:pt>
                <c:pt idx="20">
                  <c:v>5.235392320534225</c:v>
                </c:pt>
                <c:pt idx="21">
                  <c:v>5.5038397328881477</c:v>
                </c:pt>
                <c:pt idx="22">
                  <c:v>5.7722871452420712</c:v>
                </c:pt>
                <c:pt idx="23">
                  <c:v>6.0407345575959948</c:v>
                </c:pt>
                <c:pt idx="24">
                  <c:v>6.3091819699499165</c:v>
                </c:pt>
                <c:pt idx="25">
                  <c:v>6.5776293823038401</c:v>
                </c:pt>
                <c:pt idx="26">
                  <c:v>6.8460767946577645</c:v>
                </c:pt>
                <c:pt idx="27">
                  <c:v>7.1145242070116881</c:v>
                </c:pt>
                <c:pt idx="28">
                  <c:v>7.3829716193656099</c:v>
                </c:pt>
                <c:pt idx="29">
                  <c:v>7.6514190317195325</c:v>
                </c:pt>
                <c:pt idx="30">
                  <c:v>7.9198664440734561</c:v>
                </c:pt>
                <c:pt idx="31">
                  <c:v>8.1883138564273796</c:v>
                </c:pt>
                <c:pt idx="32">
                  <c:v>8.4567612687813032</c:v>
                </c:pt>
                <c:pt idx="33">
                  <c:v>8.725208681135225</c:v>
                </c:pt>
                <c:pt idx="34">
                  <c:v>8.9936560934891503</c:v>
                </c:pt>
                <c:pt idx="35">
                  <c:v>9.2621035058430721</c:v>
                </c:pt>
                <c:pt idx="36">
                  <c:v>9.5305509181969956</c:v>
                </c:pt>
                <c:pt idx="37">
                  <c:v>9.7989983305509174</c:v>
                </c:pt>
                <c:pt idx="38">
                  <c:v>10.067445742904841</c:v>
                </c:pt>
                <c:pt idx="39">
                  <c:v>10.335893155258765</c:v>
                </c:pt>
                <c:pt idx="40">
                  <c:v>10.604340567612688</c:v>
                </c:pt>
                <c:pt idx="41">
                  <c:v>10.87278797996661</c:v>
                </c:pt>
                <c:pt idx="42">
                  <c:v>11.141235392320535</c:v>
                </c:pt>
                <c:pt idx="43">
                  <c:v>11.409682804674459</c:v>
                </c:pt>
                <c:pt idx="44">
                  <c:v>11.67813021702838</c:v>
                </c:pt>
                <c:pt idx="45">
                  <c:v>11.946577629382304</c:v>
                </c:pt>
                <c:pt idx="46">
                  <c:v>12.215025041736228</c:v>
                </c:pt>
                <c:pt idx="47">
                  <c:v>12.483472454090149</c:v>
                </c:pt>
                <c:pt idx="48">
                  <c:v>12.751919866444071</c:v>
                </c:pt>
                <c:pt idx="49">
                  <c:v>13.020367278797995</c:v>
                </c:pt>
                <c:pt idx="50">
                  <c:v>13.288814691151918</c:v>
                </c:pt>
                <c:pt idx="51">
                  <c:v>13.557262103505842</c:v>
                </c:pt>
                <c:pt idx="52">
                  <c:v>13.825709515859765</c:v>
                </c:pt>
                <c:pt idx="53">
                  <c:v>14.094156928213691</c:v>
                </c:pt>
                <c:pt idx="54">
                  <c:v>14.362604340567614</c:v>
                </c:pt>
                <c:pt idx="55">
                  <c:v>14.631051752921536</c:v>
                </c:pt>
                <c:pt idx="56">
                  <c:v>14.89949916527546</c:v>
                </c:pt>
                <c:pt idx="57">
                  <c:v>15.167946577629381</c:v>
                </c:pt>
                <c:pt idx="58">
                  <c:v>15.436393989983305</c:v>
                </c:pt>
                <c:pt idx="59">
                  <c:v>15.704841402337228</c:v>
                </c:pt>
                <c:pt idx="60">
                  <c:v>15.973288814691152</c:v>
                </c:pt>
                <c:pt idx="61">
                  <c:v>16.241736227045077</c:v>
                </c:pt>
                <c:pt idx="62">
                  <c:v>16.510183639398999</c:v>
                </c:pt>
                <c:pt idx="63">
                  <c:v>16.778631051752921</c:v>
                </c:pt>
                <c:pt idx="64">
                  <c:v>17.047078464106843</c:v>
                </c:pt>
                <c:pt idx="65">
                  <c:v>17.315525876460768</c:v>
                </c:pt>
                <c:pt idx="66">
                  <c:v>17.58397328881469</c:v>
                </c:pt>
                <c:pt idx="67">
                  <c:v>17.852420701168615</c:v>
                </c:pt>
                <c:pt idx="68">
                  <c:v>18.12086811352254</c:v>
                </c:pt>
                <c:pt idx="69">
                  <c:v>18.389315525876459</c:v>
                </c:pt>
                <c:pt idx="70">
                  <c:v>18.65776293823038</c:v>
                </c:pt>
                <c:pt idx="71">
                  <c:v>18.926210350584302</c:v>
                </c:pt>
                <c:pt idx="72">
                  <c:v>19.194657762938228</c:v>
                </c:pt>
                <c:pt idx="73">
                  <c:v>19.463105175292149</c:v>
                </c:pt>
                <c:pt idx="74">
                  <c:v>19.731552587646078</c:v>
                </c:pt>
                <c:pt idx="75">
                  <c:v>20</c:v>
                </c:pt>
                <c:pt idx="76">
                  <c:v>20.268447412353922</c:v>
                </c:pt>
                <c:pt idx="77">
                  <c:v>20.536894824707844</c:v>
                </c:pt>
                <c:pt idx="78">
                  <c:v>20.805342237061769</c:v>
                </c:pt>
                <c:pt idx="79">
                  <c:v>21.073789649415691</c:v>
                </c:pt>
                <c:pt idx="80">
                  <c:v>21.342237061769616</c:v>
                </c:pt>
                <c:pt idx="81">
                  <c:v>21.610684474123541</c:v>
                </c:pt>
                <c:pt idx="82">
                  <c:v>21.87913188647746</c:v>
                </c:pt>
                <c:pt idx="83">
                  <c:v>22.147579298831381</c:v>
                </c:pt>
                <c:pt idx="84">
                  <c:v>22.416026711185307</c:v>
                </c:pt>
                <c:pt idx="85">
                  <c:v>22.684474123539232</c:v>
                </c:pt>
                <c:pt idx="86">
                  <c:v>22.952921535893154</c:v>
                </c:pt>
                <c:pt idx="87">
                  <c:v>23.221368948247079</c:v>
                </c:pt>
                <c:pt idx="88">
                  <c:v>23.489816360600997</c:v>
                </c:pt>
                <c:pt idx="89">
                  <c:v>23.758263772954923</c:v>
                </c:pt>
                <c:pt idx="90">
                  <c:v>24.026711185308844</c:v>
                </c:pt>
                <c:pt idx="91">
                  <c:v>24.29515859766277</c:v>
                </c:pt>
                <c:pt idx="92">
                  <c:v>24.563606010016692</c:v>
                </c:pt>
                <c:pt idx="93">
                  <c:v>24.832053422370617</c:v>
                </c:pt>
                <c:pt idx="94">
                  <c:v>25.100500834724542</c:v>
                </c:pt>
                <c:pt idx="95">
                  <c:v>25.368948247078464</c:v>
                </c:pt>
                <c:pt idx="96">
                  <c:v>25.637395659432382</c:v>
                </c:pt>
                <c:pt idx="97">
                  <c:v>25.905843071786308</c:v>
                </c:pt>
                <c:pt idx="98">
                  <c:v>26.174290484140233</c:v>
                </c:pt>
                <c:pt idx="99">
                  <c:v>26.442737896494155</c:v>
                </c:pt>
                <c:pt idx="100">
                  <c:v>26.71118530884808</c:v>
                </c:pt>
              </c:numCache>
            </c:numRef>
          </c:val>
        </c:ser>
        <c:ser>
          <c:idx val="34"/>
          <c:order val="34"/>
          <c:tx>
            <c:strRef>
              <c:f>EV!$F$43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3:$DC$43</c:f>
              <c:numCache>
                <c:formatCode>General</c:formatCode>
                <c:ptCount val="101"/>
                <c:pt idx="0">
                  <c:v>0.26578073089701137</c:v>
                </c:pt>
                <c:pt idx="1">
                  <c:v>0.52890365448505294</c:v>
                </c:pt>
                <c:pt idx="2">
                  <c:v>0.79202657807309096</c:v>
                </c:pt>
                <c:pt idx="3">
                  <c:v>1.0551495016611314</c:v>
                </c:pt>
                <c:pt idx="4">
                  <c:v>1.3182724252491704</c:v>
                </c:pt>
                <c:pt idx="5">
                  <c:v>1.5813953488372108</c:v>
                </c:pt>
                <c:pt idx="6">
                  <c:v>1.8445182724252513</c:v>
                </c:pt>
                <c:pt idx="7">
                  <c:v>2.1076411960132906</c:v>
                </c:pt>
                <c:pt idx="8">
                  <c:v>2.3707641196013309</c:v>
                </c:pt>
                <c:pt idx="9">
                  <c:v>2.6338870431893699</c:v>
                </c:pt>
                <c:pt idx="10">
                  <c:v>2.8970099667774103</c:v>
                </c:pt>
                <c:pt idx="11">
                  <c:v>3.1601328903654498</c:v>
                </c:pt>
                <c:pt idx="12">
                  <c:v>3.4232558139534901</c:v>
                </c:pt>
                <c:pt idx="13">
                  <c:v>3.6863787375415304</c:v>
                </c:pt>
                <c:pt idx="14">
                  <c:v>3.9495016611295695</c:v>
                </c:pt>
                <c:pt idx="15">
                  <c:v>4.2126245847176094</c:v>
                </c:pt>
                <c:pt idx="16">
                  <c:v>4.4757475083056493</c:v>
                </c:pt>
                <c:pt idx="17">
                  <c:v>4.7388704318936892</c:v>
                </c:pt>
                <c:pt idx="18">
                  <c:v>5.0019933554817282</c:v>
                </c:pt>
                <c:pt idx="19">
                  <c:v>5.2651162790697681</c:v>
                </c:pt>
                <c:pt idx="20">
                  <c:v>5.528239202657808</c:v>
                </c:pt>
                <c:pt idx="21">
                  <c:v>5.791362126245847</c:v>
                </c:pt>
                <c:pt idx="22">
                  <c:v>6.0544850498338878</c:v>
                </c:pt>
                <c:pt idx="23">
                  <c:v>6.3176079734219286</c:v>
                </c:pt>
                <c:pt idx="24">
                  <c:v>6.5807308970099658</c:v>
                </c:pt>
                <c:pt idx="25">
                  <c:v>6.8438538205980066</c:v>
                </c:pt>
                <c:pt idx="26">
                  <c:v>7.1069767441860483</c:v>
                </c:pt>
                <c:pt idx="27">
                  <c:v>7.3700996677740882</c:v>
                </c:pt>
                <c:pt idx="28">
                  <c:v>7.6332225913621281</c:v>
                </c:pt>
                <c:pt idx="29">
                  <c:v>7.8963455149501653</c:v>
                </c:pt>
                <c:pt idx="30">
                  <c:v>8.1594684385382052</c:v>
                </c:pt>
                <c:pt idx="31">
                  <c:v>8.422591362126246</c:v>
                </c:pt>
                <c:pt idx="32">
                  <c:v>8.6857142857142851</c:v>
                </c:pt>
                <c:pt idx="33">
                  <c:v>8.9488372093023258</c:v>
                </c:pt>
                <c:pt idx="34">
                  <c:v>9.2119601328903666</c:v>
                </c:pt>
                <c:pt idx="35">
                  <c:v>9.4750830564784057</c:v>
                </c:pt>
                <c:pt idx="36">
                  <c:v>9.7382059800664447</c:v>
                </c:pt>
                <c:pt idx="37">
                  <c:v>10.001328903654485</c:v>
                </c:pt>
                <c:pt idx="38">
                  <c:v>10.264451827242526</c:v>
                </c:pt>
                <c:pt idx="39">
                  <c:v>10.527574750830565</c:v>
                </c:pt>
                <c:pt idx="40">
                  <c:v>10.790697674418604</c:v>
                </c:pt>
                <c:pt idx="41">
                  <c:v>11.053820598006643</c:v>
                </c:pt>
                <c:pt idx="42">
                  <c:v>11.316943521594684</c:v>
                </c:pt>
                <c:pt idx="43">
                  <c:v>11.580066445182723</c:v>
                </c:pt>
                <c:pt idx="44">
                  <c:v>11.843189368770762</c:v>
                </c:pt>
                <c:pt idx="45">
                  <c:v>12.106312292358803</c:v>
                </c:pt>
                <c:pt idx="46">
                  <c:v>12.369435215946842</c:v>
                </c:pt>
                <c:pt idx="47">
                  <c:v>12.632558139534883</c:v>
                </c:pt>
                <c:pt idx="48">
                  <c:v>12.895681063122922</c:v>
                </c:pt>
                <c:pt idx="49">
                  <c:v>13.158803986710961</c:v>
                </c:pt>
                <c:pt idx="50">
                  <c:v>13.421926910299003</c:v>
                </c:pt>
                <c:pt idx="51">
                  <c:v>13.685049833887044</c:v>
                </c:pt>
                <c:pt idx="52">
                  <c:v>13.948172757475085</c:v>
                </c:pt>
                <c:pt idx="53">
                  <c:v>14.211295681063122</c:v>
                </c:pt>
                <c:pt idx="54">
                  <c:v>14.474418604651166</c:v>
                </c:pt>
                <c:pt idx="55">
                  <c:v>14.737541528239202</c:v>
                </c:pt>
                <c:pt idx="56">
                  <c:v>15.000664451827241</c:v>
                </c:pt>
                <c:pt idx="57">
                  <c:v>15.26378737541528</c:v>
                </c:pt>
                <c:pt idx="58">
                  <c:v>15.526910299003321</c:v>
                </c:pt>
                <c:pt idx="59">
                  <c:v>15.79003322259136</c:v>
                </c:pt>
                <c:pt idx="60">
                  <c:v>16.053156146179401</c:v>
                </c:pt>
                <c:pt idx="61">
                  <c:v>16.31627906976744</c:v>
                </c:pt>
                <c:pt idx="62">
                  <c:v>16.579401993355482</c:v>
                </c:pt>
                <c:pt idx="63">
                  <c:v>16.842524916943521</c:v>
                </c:pt>
                <c:pt idx="64">
                  <c:v>17.10564784053156</c:v>
                </c:pt>
                <c:pt idx="65">
                  <c:v>17.368770764119599</c:v>
                </c:pt>
                <c:pt idx="66">
                  <c:v>17.631893687707642</c:v>
                </c:pt>
                <c:pt idx="67">
                  <c:v>17.895016611295681</c:v>
                </c:pt>
                <c:pt idx="68">
                  <c:v>18.15813953488372</c:v>
                </c:pt>
                <c:pt idx="69">
                  <c:v>18.421262458471759</c:v>
                </c:pt>
                <c:pt idx="70">
                  <c:v>18.684385382059798</c:v>
                </c:pt>
                <c:pt idx="71">
                  <c:v>18.947508305647837</c:v>
                </c:pt>
                <c:pt idx="72">
                  <c:v>19.210631229235879</c:v>
                </c:pt>
                <c:pt idx="73">
                  <c:v>19.473754152823918</c:v>
                </c:pt>
                <c:pt idx="74">
                  <c:v>19.736877076411957</c:v>
                </c:pt>
                <c:pt idx="75">
                  <c:v>19.999999999999996</c:v>
                </c:pt>
                <c:pt idx="76">
                  <c:v>20.263122923588039</c:v>
                </c:pt>
                <c:pt idx="77">
                  <c:v>20.526245847176078</c:v>
                </c:pt>
                <c:pt idx="78">
                  <c:v>20.789368770764121</c:v>
                </c:pt>
                <c:pt idx="79">
                  <c:v>21.05249169435216</c:v>
                </c:pt>
                <c:pt idx="80">
                  <c:v>21.315614617940195</c:v>
                </c:pt>
                <c:pt idx="81">
                  <c:v>21.578737541528238</c:v>
                </c:pt>
                <c:pt idx="82">
                  <c:v>21.841860465116277</c:v>
                </c:pt>
                <c:pt idx="83">
                  <c:v>22.104983388704319</c:v>
                </c:pt>
                <c:pt idx="84">
                  <c:v>22.368106312292358</c:v>
                </c:pt>
                <c:pt idx="85">
                  <c:v>22.631229235880397</c:v>
                </c:pt>
                <c:pt idx="86">
                  <c:v>22.89435215946844</c:v>
                </c:pt>
                <c:pt idx="87">
                  <c:v>23.157475083056479</c:v>
                </c:pt>
                <c:pt idx="88">
                  <c:v>23.420598006644514</c:v>
                </c:pt>
                <c:pt idx="89">
                  <c:v>23.683720930232557</c:v>
                </c:pt>
                <c:pt idx="90">
                  <c:v>23.946843853820596</c:v>
                </c:pt>
                <c:pt idx="91">
                  <c:v>24.209966777408635</c:v>
                </c:pt>
                <c:pt idx="92">
                  <c:v>24.473089700996677</c:v>
                </c:pt>
                <c:pt idx="93">
                  <c:v>24.736212624584716</c:v>
                </c:pt>
                <c:pt idx="94">
                  <c:v>24.999335548172752</c:v>
                </c:pt>
                <c:pt idx="95">
                  <c:v>25.262458471760795</c:v>
                </c:pt>
                <c:pt idx="96">
                  <c:v>25.525581395348834</c:v>
                </c:pt>
                <c:pt idx="97">
                  <c:v>25.788704318936873</c:v>
                </c:pt>
                <c:pt idx="98">
                  <c:v>26.051827242524915</c:v>
                </c:pt>
                <c:pt idx="99">
                  <c:v>26.314950166112954</c:v>
                </c:pt>
                <c:pt idx="100">
                  <c:v>26.578073089700993</c:v>
                </c:pt>
              </c:numCache>
            </c:numRef>
          </c:val>
        </c:ser>
        <c:ser>
          <c:idx val="35"/>
          <c:order val="35"/>
          <c:tx>
            <c:strRef>
              <c:f>EV!$F$44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4:$DC$44</c:f>
              <c:numCache>
                <c:formatCode>General</c:formatCode>
                <c:ptCount val="101"/>
                <c:pt idx="0">
                  <c:v>0.66115702479338845</c:v>
                </c:pt>
                <c:pt idx="1">
                  <c:v>0.91900826446281036</c:v>
                </c:pt>
                <c:pt idx="2">
                  <c:v>1.1768595041322309</c:v>
                </c:pt>
                <c:pt idx="3">
                  <c:v>1.4347107438016529</c:v>
                </c:pt>
                <c:pt idx="4">
                  <c:v>1.6925619834710737</c:v>
                </c:pt>
                <c:pt idx="5">
                  <c:v>1.9504132231404954</c:v>
                </c:pt>
                <c:pt idx="6">
                  <c:v>2.2082644628099173</c:v>
                </c:pt>
                <c:pt idx="7">
                  <c:v>2.4661157024793381</c:v>
                </c:pt>
                <c:pt idx="8">
                  <c:v>2.7239669421487611</c:v>
                </c:pt>
                <c:pt idx="9">
                  <c:v>2.9818181818181806</c:v>
                </c:pt>
                <c:pt idx="10">
                  <c:v>3.2396694214876036</c:v>
                </c:pt>
                <c:pt idx="11">
                  <c:v>3.4975206611570244</c:v>
                </c:pt>
                <c:pt idx="12">
                  <c:v>3.7553719008264461</c:v>
                </c:pt>
                <c:pt idx="13">
                  <c:v>4.0132231404958683</c:v>
                </c:pt>
                <c:pt idx="14">
                  <c:v>4.2710743801652891</c:v>
                </c:pt>
                <c:pt idx="15">
                  <c:v>4.5289256198347108</c:v>
                </c:pt>
                <c:pt idx="16">
                  <c:v>4.7867768595041316</c:v>
                </c:pt>
                <c:pt idx="17">
                  <c:v>5.0446280991735541</c:v>
                </c:pt>
                <c:pt idx="18">
                  <c:v>5.302479338842975</c:v>
                </c:pt>
                <c:pt idx="19">
                  <c:v>5.5603305785123966</c:v>
                </c:pt>
                <c:pt idx="20">
                  <c:v>5.8181818181818192</c:v>
                </c:pt>
                <c:pt idx="21">
                  <c:v>6.0760330578512391</c:v>
                </c:pt>
                <c:pt idx="22">
                  <c:v>6.33388429752066</c:v>
                </c:pt>
                <c:pt idx="23">
                  <c:v>6.5917355371900834</c:v>
                </c:pt>
                <c:pt idx="24">
                  <c:v>6.8495867768595042</c:v>
                </c:pt>
                <c:pt idx="25">
                  <c:v>7.1074380165289259</c:v>
                </c:pt>
                <c:pt idx="26">
                  <c:v>7.3652892561983476</c:v>
                </c:pt>
                <c:pt idx="27">
                  <c:v>7.6231404958677693</c:v>
                </c:pt>
                <c:pt idx="28">
                  <c:v>7.8809917355371901</c:v>
                </c:pt>
                <c:pt idx="29">
                  <c:v>8.1388429752066109</c:v>
                </c:pt>
                <c:pt idx="30">
                  <c:v>8.3966942148760335</c:v>
                </c:pt>
                <c:pt idx="31">
                  <c:v>8.6545454545454561</c:v>
                </c:pt>
                <c:pt idx="32">
                  <c:v>8.9123966942148769</c:v>
                </c:pt>
                <c:pt idx="33">
                  <c:v>9.1702479338842977</c:v>
                </c:pt>
                <c:pt idx="34">
                  <c:v>9.4280991735537203</c:v>
                </c:pt>
                <c:pt idx="35">
                  <c:v>9.6859504132231411</c:v>
                </c:pt>
                <c:pt idx="36">
                  <c:v>9.9438016528925619</c:v>
                </c:pt>
                <c:pt idx="37">
                  <c:v>10.201652892561983</c:v>
                </c:pt>
                <c:pt idx="38">
                  <c:v>10.459504132231405</c:v>
                </c:pt>
                <c:pt idx="39">
                  <c:v>10.717355371900828</c:v>
                </c:pt>
                <c:pt idx="40">
                  <c:v>10.975206611570249</c:v>
                </c:pt>
                <c:pt idx="41">
                  <c:v>11.233057851239669</c:v>
                </c:pt>
                <c:pt idx="42">
                  <c:v>11.49090909090909</c:v>
                </c:pt>
                <c:pt idx="43">
                  <c:v>11.748760330578513</c:v>
                </c:pt>
                <c:pt idx="44">
                  <c:v>12.006611570247934</c:v>
                </c:pt>
                <c:pt idx="45">
                  <c:v>12.264462809917356</c:v>
                </c:pt>
                <c:pt idx="46">
                  <c:v>12.522314049586779</c:v>
                </c:pt>
                <c:pt idx="47">
                  <c:v>12.780165289256198</c:v>
                </c:pt>
                <c:pt idx="48">
                  <c:v>13.038016528925619</c:v>
                </c:pt>
                <c:pt idx="49">
                  <c:v>13.295867768595041</c:v>
                </c:pt>
                <c:pt idx="50">
                  <c:v>13.553719008264464</c:v>
                </c:pt>
                <c:pt idx="51">
                  <c:v>13.811570247933885</c:v>
                </c:pt>
                <c:pt idx="52">
                  <c:v>14.069421487603307</c:v>
                </c:pt>
                <c:pt idx="53">
                  <c:v>14.327272727272728</c:v>
                </c:pt>
                <c:pt idx="54">
                  <c:v>14.585123966942151</c:v>
                </c:pt>
                <c:pt idx="55">
                  <c:v>14.842975206611573</c:v>
                </c:pt>
                <c:pt idx="56">
                  <c:v>15.100826446280994</c:v>
                </c:pt>
                <c:pt idx="57">
                  <c:v>15.358677685950411</c:v>
                </c:pt>
                <c:pt idx="58">
                  <c:v>15.616528925619834</c:v>
                </c:pt>
                <c:pt idx="59">
                  <c:v>15.874380165289255</c:v>
                </c:pt>
                <c:pt idx="60">
                  <c:v>16.132231404958677</c:v>
                </c:pt>
                <c:pt idx="61">
                  <c:v>16.390082644628098</c:v>
                </c:pt>
                <c:pt idx="62">
                  <c:v>16.647933884297522</c:v>
                </c:pt>
                <c:pt idx="63">
                  <c:v>16.905785123966943</c:v>
                </c:pt>
                <c:pt idx="64">
                  <c:v>17.163636363636364</c:v>
                </c:pt>
                <c:pt idx="65">
                  <c:v>17.421487603305785</c:v>
                </c:pt>
                <c:pt idx="66">
                  <c:v>17.679338842975209</c:v>
                </c:pt>
                <c:pt idx="67">
                  <c:v>17.93719008264463</c:v>
                </c:pt>
                <c:pt idx="68">
                  <c:v>18.195041322314051</c:v>
                </c:pt>
                <c:pt idx="69">
                  <c:v>18.452892561983472</c:v>
                </c:pt>
                <c:pt idx="70">
                  <c:v>18.710743801652892</c:v>
                </c:pt>
                <c:pt idx="71">
                  <c:v>18.968595041322313</c:v>
                </c:pt>
                <c:pt idx="72">
                  <c:v>19.226446280991734</c:v>
                </c:pt>
                <c:pt idx="73">
                  <c:v>19.484297520661158</c:v>
                </c:pt>
                <c:pt idx="74">
                  <c:v>19.742148760330579</c:v>
                </c:pt>
                <c:pt idx="75">
                  <c:v>20</c:v>
                </c:pt>
                <c:pt idx="76">
                  <c:v>20.257851239669421</c:v>
                </c:pt>
                <c:pt idx="77">
                  <c:v>20.515702479338845</c:v>
                </c:pt>
                <c:pt idx="78">
                  <c:v>20.773553719008266</c:v>
                </c:pt>
                <c:pt idx="79">
                  <c:v>21.03140495867769</c:v>
                </c:pt>
                <c:pt idx="80">
                  <c:v>21.289256198347111</c:v>
                </c:pt>
                <c:pt idx="81">
                  <c:v>21.547107438016532</c:v>
                </c:pt>
                <c:pt idx="82">
                  <c:v>21.804958677685949</c:v>
                </c:pt>
                <c:pt idx="83">
                  <c:v>22.06280991735537</c:v>
                </c:pt>
                <c:pt idx="84">
                  <c:v>22.320661157024794</c:v>
                </c:pt>
                <c:pt idx="85">
                  <c:v>22.578512396694219</c:v>
                </c:pt>
                <c:pt idx="86">
                  <c:v>22.83636363636364</c:v>
                </c:pt>
                <c:pt idx="87">
                  <c:v>23.094214876033064</c:v>
                </c:pt>
                <c:pt idx="88">
                  <c:v>23.352066115702481</c:v>
                </c:pt>
                <c:pt idx="89">
                  <c:v>23.609917355371902</c:v>
                </c:pt>
                <c:pt idx="90">
                  <c:v>23.867768595041323</c:v>
                </c:pt>
                <c:pt idx="91">
                  <c:v>24.125619834710747</c:v>
                </c:pt>
                <c:pt idx="92">
                  <c:v>24.383471074380168</c:v>
                </c:pt>
                <c:pt idx="93">
                  <c:v>24.641322314049589</c:v>
                </c:pt>
                <c:pt idx="94">
                  <c:v>24.899173553719006</c:v>
                </c:pt>
                <c:pt idx="95">
                  <c:v>25.15702479338843</c:v>
                </c:pt>
                <c:pt idx="96">
                  <c:v>25.414876033057851</c:v>
                </c:pt>
                <c:pt idx="97">
                  <c:v>25.672727272727272</c:v>
                </c:pt>
                <c:pt idx="98">
                  <c:v>25.930578512396693</c:v>
                </c:pt>
                <c:pt idx="99">
                  <c:v>26.188429752066117</c:v>
                </c:pt>
                <c:pt idx="100">
                  <c:v>26.446280991735538</c:v>
                </c:pt>
              </c:numCache>
            </c:numRef>
          </c:val>
        </c:ser>
        <c:ser>
          <c:idx val="36"/>
          <c:order val="36"/>
          <c:tx>
            <c:strRef>
              <c:f>EV!$F$45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EV!$G$8:$DC$8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EV!$G$45:$DC$45</c:f>
              <c:numCache>
                <c:formatCode>General</c:formatCode>
                <c:ptCount val="101"/>
                <c:pt idx="0">
                  <c:v>1.052631578947367</c:v>
                </c:pt>
                <c:pt idx="1">
                  <c:v>1.3052631578947369</c:v>
                </c:pt>
                <c:pt idx="2">
                  <c:v>1.5578947368421043</c:v>
                </c:pt>
                <c:pt idx="3">
                  <c:v>1.8105263157894729</c:v>
                </c:pt>
                <c:pt idx="4">
                  <c:v>2.0631578947368405</c:v>
                </c:pt>
                <c:pt idx="5">
                  <c:v>2.3157894736842088</c:v>
                </c:pt>
                <c:pt idx="6">
                  <c:v>2.5684210526315789</c:v>
                </c:pt>
                <c:pt idx="7">
                  <c:v>2.8210526315789464</c:v>
                </c:pt>
                <c:pt idx="8">
                  <c:v>3.0736842105263151</c:v>
                </c:pt>
                <c:pt idx="9">
                  <c:v>3.3263157894736826</c:v>
                </c:pt>
                <c:pt idx="10">
                  <c:v>3.5789473684210509</c:v>
                </c:pt>
                <c:pt idx="11">
                  <c:v>3.8315789473684196</c:v>
                </c:pt>
                <c:pt idx="12">
                  <c:v>4.084210526315788</c:v>
                </c:pt>
                <c:pt idx="13">
                  <c:v>4.3368421052631572</c:v>
                </c:pt>
                <c:pt idx="14">
                  <c:v>4.5894736842105255</c:v>
                </c:pt>
                <c:pt idx="15">
                  <c:v>4.8421052631578938</c:v>
                </c:pt>
                <c:pt idx="16">
                  <c:v>5.0947368421052621</c:v>
                </c:pt>
                <c:pt idx="17">
                  <c:v>5.3473684210526313</c:v>
                </c:pt>
                <c:pt idx="18">
                  <c:v>5.5999999999999979</c:v>
                </c:pt